<v>12020120</v>
      </c>
      <c r="C4578" s="279">
        <v>62042087</v>
      </c>
      <c r="D4578" t="s">
        <v>5363</v>
      </c>
      <c r="E4578" t="s">
        <v>5344</v>
      </c>
    </row>
    <row r="4579" spans="1:5" x14ac:dyDescent="0.25">
      <c r="A4579" t="str">
        <f t="shared" si="71"/>
        <v>120</v>
      </c>
      <c r="B4579" s="279">
        <v>12020120</v>
      </c>
      <c r="C4579" s="279">
        <v>62042380</v>
      </c>
      <c r="D4579" t="s">
        <v>5364</v>
      </c>
      <c r="E4579" t="s">
        <v>5344</v>
      </c>
    </row>
    <row r="4580" spans="1:5" x14ac:dyDescent="0.25">
      <c r="A4580" t="str">
        <f t="shared" si="71"/>
        <v>120</v>
      </c>
      <c r="B4580" s="279">
        <v>12020120</v>
      </c>
      <c r="C4580" s="279">
        <v>62042646</v>
      </c>
      <c r="D4580" t="s">
        <v>5365</v>
      </c>
      <c r="E4580" t="s">
        <v>5344</v>
      </c>
    </row>
    <row r="4581" spans="1:5" x14ac:dyDescent="0.25">
      <c r="A4581" t="str">
        <f t="shared" si="71"/>
        <v>120</v>
      </c>
      <c r="B4581" s="279">
        <v>12020120</v>
      </c>
      <c r="C4581" s="279">
        <v>62051960</v>
      </c>
      <c r="D4581" t="s">
        <v>5366</v>
      </c>
      <c r="E4581" t="s">
        <v>5344</v>
      </c>
    </row>
    <row r="4582" spans="1:5" x14ac:dyDescent="0.25">
      <c r="A4582" t="str">
        <f t="shared" si="71"/>
        <v>120</v>
      </c>
      <c r="B4582" s="279">
        <v>12020120</v>
      </c>
      <c r="C4582" s="279">
        <v>62082000</v>
      </c>
      <c r="D4582" t="s">
        <v>5367</v>
      </c>
      <c r="E4582" t="s">
        <v>5344</v>
      </c>
    </row>
    <row r="4583" spans="1:5" x14ac:dyDescent="0.25">
      <c r="A4583" t="str">
        <f t="shared" si="71"/>
        <v>120</v>
      </c>
      <c r="B4583" s="279">
        <v>12020120</v>
      </c>
      <c r="C4583" s="279">
        <v>62082185</v>
      </c>
      <c r="D4583" t="s">
        <v>5368</v>
      </c>
      <c r="E4583" t="s">
        <v>5369</v>
      </c>
    </row>
    <row r="4584" spans="1:5" x14ac:dyDescent="0.25">
      <c r="A4584" t="str">
        <f t="shared" si="71"/>
        <v>120</v>
      </c>
      <c r="B4584" s="279">
        <v>12020120</v>
      </c>
      <c r="C4584" s="279">
        <v>62082322</v>
      </c>
      <c r="D4584" t="s">
        <v>5370</v>
      </c>
      <c r="E4584" t="s">
        <v>5344</v>
      </c>
    </row>
    <row r="4585" spans="1:5" x14ac:dyDescent="0.25">
      <c r="A4585" t="str">
        <f t="shared" si="71"/>
        <v>120</v>
      </c>
      <c r="B4585" s="279">
        <v>12020120</v>
      </c>
      <c r="C4585" s="279">
        <v>62082431</v>
      </c>
      <c r="D4585" t="s">
        <v>5371</v>
      </c>
      <c r="E4585" t="s">
        <v>5346</v>
      </c>
    </row>
    <row r="4586" spans="1:5" x14ac:dyDescent="0.25">
      <c r="A4586" t="str">
        <f t="shared" si="71"/>
        <v>120</v>
      </c>
      <c r="B4586" s="279">
        <v>12020120</v>
      </c>
      <c r="C4586" s="279">
        <v>62082438</v>
      </c>
      <c r="D4586" t="s">
        <v>5372</v>
      </c>
      <c r="E4586" t="s">
        <v>5346</v>
      </c>
    </row>
    <row r="4587" spans="1:5" x14ac:dyDescent="0.25">
      <c r="A4587" t="str">
        <f t="shared" si="71"/>
        <v>120</v>
      </c>
      <c r="B4587" s="279">
        <v>12020120</v>
      </c>
      <c r="C4587" s="279">
        <v>62082594</v>
      </c>
      <c r="D4587" t="s">
        <v>5373</v>
      </c>
      <c r="E4587" t="s">
        <v>5374</v>
      </c>
    </row>
    <row r="4588" spans="1:5" x14ac:dyDescent="0.25">
      <c r="A4588" t="str">
        <f t="shared" si="71"/>
        <v>120</v>
      </c>
      <c r="B4588" s="279">
        <v>12020120</v>
      </c>
      <c r="C4588" s="279">
        <v>62082602</v>
      </c>
      <c r="D4588" t="s">
        <v>5375</v>
      </c>
      <c r="E4588" t="s">
        <v>5376</v>
      </c>
    </row>
    <row r="4589" spans="1:5" x14ac:dyDescent="0.25">
      <c r="A4589" t="str">
        <f t="shared" si="71"/>
        <v>120</v>
      </c>
      <c r="B4589" s="279">
        <v>12020120</v>
      </c>
      <c r="C4589" s="279">
        <v>72000110</v>
      </c>
      <c r="D4589" t="s">
        <v>5377</v>
      </c>
      <c r="E4589" t="s">
        <v>5344</v>
      </c>
    </row>
    <row r="4590" spans="1:5" x14ac:dyDescent="0.25">
      <c r="A4590" t="str">
        <f t="shared" si="71"/>
        <v>120</v>
      </c>
      <c r="B4590" s="279">
        <v>12020120</v>
      </c>
      <c r="C4590" s="279">
        <v>72022120</v>
      </c>
      <c r="D4590" t="s">
        <v>5354</v>
      </c>
      <c r="E4590" t="s">
        <v>5344</v>
      </c>
    </row>
    <row r="4591" spans="1:5" x14ac:dyDescent="0.25">
      <c r="A4591" t="str">
        <f t="shared" si="71"/>
        <v>120</v>
      </c>
      <c r="B4591" s="279">
        <v>12020120</v>
      </c>
      <c r="C4591" s="279">
        <v>72022130</v>
      </c>
      <c r="D4591" t="s">
        <v>5355</v>
      </c>
      <c r="E4591" t="s">
        <v>5356</v>
      </c>
    </row>
    <row r="4592" spans="1:5" x14ac:dyDescent="0.25">
      <c r="A4592" t="str">
        <f t="shared" si="71"/>
        <v>120</v>
      </c>
      <c r="B4592" s="279">
        <v>12020120</v>
      </c>
      <c r="C4592" s="279">
        <v>72041517</v>
      </c>
      <c r="D4592" t="s">
        <v>5378</v>
      </c>
      <c r="E4592" t="s">
        <v>5379</v>
      </c>
    </row>
    <row r="4593" spans="1:5" x14ac:dyDescent="0.25">
      <c r="A4593" t="str">
        <f t="shared" si="71"/>
        <v>120</v>
      </c>
      <c r="B4593" s="279">
        <v>12020120</v>
      </c>
      <c r="C4593" s="279">
        <v>72041518</v>
      </c>
      <c r="D4593" t="s">
        <v>5360</v>
      </c>
      <c r="E4593" t="s">
        <v>5358</v>
      </c>
    </row>
    <row r="4594" spans="1:5" x14ac:dyDescent="0.25">
      <c r="A4594" t="str">
        <f t="shared" si="71"/>
        <v>120</v>
      </c>
      <c r="B4594" s="279">
        <v>12020120</v>
      </c>
      <c r="C4594" s="279">
        <v>72041805</v>
      </c>
      <c r="D4594" t="s">
        <v>5362</v>
      </c>
      <c r="E4594" t="s">
        <v>5358</v>
      </c>
    </row>
    <row r="4595" spans="1:5" x14ac:dyDescent="0.25">
      <c r="A4595" t="str">
        <f t="shared" si="71"/>
        <v>120</v>
      </c>
      <c r="B4595" s="279">
        <v>12020120</v>
      </c>
      <c r="C4595" s="279">
        <v>72042087</v>
      </c>
      <c r="D4595" t="s">
        <v>5363</v>
      </c>
      <c r="E4595" t="s">
        <v>5344</v>
      </c>
    </row>
    <row r="4596" spans="1:5" x14ac:dyDescent="0.25">
      <c r="A4596" t="str">
        <f t="shared" si="71"/>
        <v>120</v>
      </c>
      <c r="B4596" s="279">
        <v>12020120</v>
      </c>
      <c r="C4596" s="279">
        <v>72042646</v>
      </c>
      <c r="D4596" t="s">
        <v>5365</v>
      </c>
      <c r="E4596" t="s">
        <v>5344</v>
      </c>
    </row>
    <row r="4597" spans="1:5" x14ac:dyDescent="0.25">
      <c r="A4597" t="str">
        <f t="shared" si="71"/>
        <v>120</v>
      </c>
      <c r="B4597" s="279">
        <v>12020121</v>
      </c>
      <c r="C4597" s="279">
        <v>12020121</v>
      </c>
      <c r="D4597" t="s">
        <v>5380</v>
      </c>
      <c r="E4597" t="s">
        <v>644</v>
      </c>
    </row>
    <row r="4598" spans="1:5" x14ac:dyDescent="0.25">
      <c r="A4598" t="str">
        <f t="shared" si="71"/>
        <v>120</v>
      </c>
      <c r="B4598" s="279">
        <v>12020121</v>
      </c>
      <c r="C4598" s="279">
        <v>58920306</v>
      </c>
      <c r="D4598" t="s">
        <v>5381</v>
      </c>
      <c r="E4598" t="s">
        <v>5382</v>
      </c>
    </row>
    <row r="4599" spans="1:5" x14ac:dyDescent="0.25">
      <c r="A4599" t="str">
        <f t="shared" si="71"/>
        <v>120</v>
      </c>
      <c r="B4599" s="279">
        <v>12020122</v>
      </c>
      <c r="C4599" s="279">
        <v>12020122</v>
      </c>
      <c r="D4599" t="s">
        <v>5383</v>
      </c>
      <c r="E4599" t="s">
        <v>4881</v>
      </c>
    </row>
    <row r="4600" spans="1:5" x14ac:dyDescent="0.25">
      <c r="A4600" t="str">
        <f t="shared" si="71"/>
        <v>120</v>
      </c>
      <c r="B4600" s="279">
        <v>12020122</v>
      </c>
      <c r="C4600" s="279">
        <v>53200068</v>
      </c>
      <c r="D4600" t="s">
        <v>5384</v>
      </c>
      <c r="E4600" t="s">
        <v>4881</v>
      </c>
    </row>
    <row r="4601" spans="1:5" x14ac:dyDescent="0.25">
      <c r="A4601" t="str">
        <f t="shared" si="71"/>
        <v>120</v>
      </c>
      <c r="B4601" s="279">
        <v>12020122</v>
      </c>
      <c r="C4601" s="279">
        <v>54200006</v>
      </c>
      <c r="D4601" t="s">
        <v>5385</v>
      </c>
      <c r="E4601" t="s">
        <v>4881</v>
      </c>
    </row>
    <row r="4602" spans="1:5" x14ac:dyDescent="0.25">
      <c r="A4602" t="str">
        <f t="shared" si="71"/>
        <v>120</v>
      </c>
      <c r="B4602" s="279">
        <v>12020122</v>
      </c>
      <c r="C4602" s="279">
        <v>58920203</v>
      </c>
      <c r="D4602" t="s">
        <v>5386</v>
      </c>
      <c r="E4602" t="s">
        <v>4881</v>
      </c>
    </row>
    <row r="4603" spans="1:5" x14ac:dyDescent="0.25">
      <c r="A4603" t="str">
        <f t="shared" si="71"/>
        <v>120</v>
      </c>
      <c r="B4603" s="279">
        <v>12020122</v>
      </c>
      <c r="C4603" s="279">
        <v>62030658</v>
      </c>
      <c r="D4603" t="s">
        <v>5387</v>
      </c>
      <c r="E4603" t="s">
        <v>4881</v>
      </c>
    </row>
    <row r="4604" spans="1:5" x14ac:dyDescent="0.25">
      <c r="A4604" t="str">
        <f t="shared" si="71"/>
        <v>120</v>
      </c>
      <c r="B4604" s="279">
        <v>12020122</v>
      </c>
      <c r="C4604" s="279">
        <v>62031098</v>
      </c>
      <c r="D4604" t="s">
        <v>5388</v>
      </c>
      <c r="E4604" t="s">
        <v>5389</v>
      </c>
    </row>
    <row r="4605" spans="1:5" x14ac:dyDescent="0.25">
      <c r="A4605" t="str">
        <f t="shared" si="71"/>
        <v>120</v>
      </c>
      <c r="B4605" s="279">
        <v>12020122</v>
      </c>
      <c r="C4605" s="279">
        <v>62031230</v>
      </c>
      <c r="D4605" t="s">
        <v>5390</v>
      </c>
      <c r="E4605" t="s">
        <v>5391</v>
      </c>
    </row>
    <row r="4606" spans="1:5" x14ac:dyDescent="0.25">
      <c r="A4606" t="str">
        <f t="shared" si="71"/>
        <v>120</v>
      </c>
      <c r="B4606" s="279">
        <v>12020122</v>
      </c>
      <c r="C4606" s="279">
        <v>62050388</v>
      </c>
      <c r="D4606" t="s">
        <v>5392</v>
      </c>
      <c r="E4606" t="s">
        <v>4881</v>
      </c>
    </row>
    <row r="4607" spans="1:5" x14ac:dyDescent="0.25">
      <c r="A4607" t="str">
        <f t="shared" si="71"/>
        <v>120</v>
      </c>
      <c r="B4607" s="279">
        <v>12020122</v>
      </c>
      <c r="C4607" s="279">
        <v>62050402</v>
      </c>
      <c r="D4607" t="s">
        <v>5393</v>
      </c>
      <c r="E4607" t="s">
        <v>5394</v>
      </c>
    </row>
    <row r="4608" spans="1:5" x14ac:dyDescent="0.25">
      <c r="A4608" t="str">
        <f t="shared" si="71"/>
        <v>120</v>
      </c>
      <c r="B4608" s="279">
        <v>12020122</v>
      </c>
      <c r="C4608" s="279">
        <v>62050409</v>
      </c>
      <c r="D4608" t="s">
        <v>5395</v>
      </c>
      <c r="E4608" t="s">
        <v>4881</v>
      </c>
    </row>
    <row r="4609" spans="1:5" x14ac:dyDescent="0.25">
      <c r="A4609" t="str">
        <f t="shared" si="71"/>
        <v>120</v>
      </c>
      <c r="B4609" s="279">
        <v>12020122</v>
      </c>
      <c r="C4609" s="279">
        <v>62050485</v>
      </c>
      <c r="D4609" t="s">
        <v>5396</v>
      </c>
      <c r="E4609" t="s">
        <v>4881</v>
      </c>
    </row>
    <row r="4610" spans="1:5" x14ac:dyDescent="0.25">
      <c r="A4610" t="str">
        <f t="shared" si="71"/>
        <v>120</v>
      </c>
      <c r="B4610" s="279">
        <v>12020122</v>
      </c>
      <c r="C4610" s="279">
        <v>62051095</v>
      </c>
      <c r="D4610" t="s">
        <v>5397</v>
      </c>
      <c r="E4610" t="s">
        <v>4881</v>
      </c>
    </row>
    <row r="4611" spans="1:5" x14ac:dyDescent="0.25">
      <c r="A4611" t="str">
        <f t="shared" ref="A4611:A4674" si="72">LEFT(B4611,3)</f>
        <v>120</v>
      </c>
      <c r="B4611" s="279">
        <v>12020122</v>
      </c>
      <c r="C4611" s="279">
        <v>62051118</v>
      </c>
      <c r="D4611" t="s">
        <v>5398</v>
      </c>
      <c r="E4611" t="s">
        <v>4881</v>
      </c>
    </row>
    <row r="4612" spans="1:5" x14ac:dyDescent="0.25">
      <c r="A4612" t="str">
        <f t="shared" si="72"/>
        <v>120</v>
      </c>
      <c r="B4612" s="279">
        <v>12020122</v>
      </c>
      <c r="C4612" s="279">
        <v>62051120</v>
      </c>
      <c r="D4612" t="s">
        <v>5399</v>
      </c>
      <c r="E4612" t="s">
        <v>4881</v>
      </c>
    </row>
    <row r="4613" spans="1:5" x14ac:dyDescent="0.25">
      <c r="A4613" t="str">
        <f t="shared" si="72"/>
        <v>120</v>
      </c>
      <c r="B4613" s="279">
        <v>12020122</v>
      </c>
      <c r="C4613" s="279">
        <v>62051188</v>
      </c>
      <c r="D4613" t="s">
        <v>5400</v>
      </c>
      <c r="E4613" t="s">
        <v>4881</v>
      </c>
    </row>
    <row r="4614" spans="1:5" x14ac:dyDescent="0.25">
      <c r="A4614" t="str">
        <f t="shared" si="72"/>
        <v>120</v>
      </c>
      <c r="B4614" s="279">
        <v>12020122</v>
      </c>
      <c r="C4614" s="279">
        <v>62051189</v>
      </c>
      <c r="D4614" t="s">
        <v>5401</v>
      </c>
      <c r="E4614" t="s">
        <v>4881</v>
      </c>
    </row>
    <row r="4615" spans="1:5" x14ac:dyDescent="0.25">
      <c r="A4615" t="str">
        <f t="shared" si="72"/>
        <v>120</v>
      </c>
      <c r="B4615" s="279">
        <v>12020122</v>
      </c>
      <c r="C4615" s="279">
        <v>62051190</v>
      </c>
      <c r="D4615" t="s">
        <v>5402</v>
      </c>
      <c r="E4615" t="s">
        <v>4881</v>
      </c>
    </row>
    <row r="4616" spans="1:5" x14ac:dyDescent="0.25">
      <c r="A4616" t="str">
        <f t="shared" si="72"/>
        <v>120</v>
      </c>
      <c r="B4616" s="279">
        <v>12020122</v>
      </c>
      <c r="C4616" s="279">
        <v>62051191</v>
      </c>
      <c r="D4616" t="s">
        <v>5403</v>
      </c>
      <c r="E4616" t="s">
        <v>4881</v>
      </c>
    </row>
    <row r="4617" spans="1:5" x14ac:dyDescent="0.25">
      <c r="A4617" t="str">
        <f t="shared" si="72"/>
        <v>120</v>
      </c>
      <c r="B4617" s="279">
        <v>12020122</v>
      </c>
      <c r="C4617" s="279">
        <v>62051192</v>
      </c>
      <c r="D4617" t="s">
        <v>5404</v>
      </c>
      <c r="E4617" t="s">
        <v>4881</v>
      </c>
    </row>
    <row r="4618" spans="1:5" x14ac:dyDescent="0.25">
      <c r="A4618" t="str">
        <f t="shared" si="72"/>
        <v>120</v>
      </c>
      <c r="B4618" s="279">
        <v>12020122</v>
      </c>
      <c r="C4618" s="279">
        <v>62051194</v>
      </c>
      <c r="D4618" t="s">
        <v>5405</v>
      </c>
      <c r="E4618" t="s">
        <v>4881</v>
      </c>
    </row>
    <row r="4619" spans="1:5" x14ac:dyDescent="0.25">
      <c r="A4619" t="str">
        <f t="shared" si="72"/>
        <v>120</v>
      </c>
      <c r="B4619" s="279">
        <v>12020122</v>
      </c>
      <c r="C4619" s="279">
        <v>62051277</v>
      </c>
      <c r="D4619" t="s">
        <v>5406</v>
      </c>
      <c r="E4619" t="s">
        <v>4881</v>
      </c>
    </row>
    <row r="4620" spans="1:5" x14ac:dyDescent="0.25">
      <c r="A4620" t="str">
        <f t="shared" si="72"/>
        <v>120</v>
      </c>
      <c r="B4620" s="279">
        <v>12020122</v>
      </c>
      <c r="C4620" s="279">
        <v>62051305</v>
      </c>
      <c r="D4620" t="s">
        <v>5407</v>
      </c>
      <c r="E4620" t="s">
        <v>4881</v>
      </c>
    </row>
    <row r="4621" spans="1:5" x14ac:dyDescent="0.25">
      <c r="A4621" t="str">
        <f t="shared" si="72"/>
        <v>120</v>
      </c>
      <c r="B4621" s="279">
        <v>12020122</v>
      </c>
      <c r="C4621" s="279">
        <v>62051357</v>
      </c>
      <c r="D4621" t="s">
        <v>5408</v>
      </c>
      <c r="E4621" t="s">
        <v>4881</v>
      </c>
    </row>
    <row r="4622" spans="1:5" x14ac:dyDescent="0.25">
      <c r="A4622" t="str">
        <f t="shared" si="72"/>
        <v>120</v>
      </c>
      <c r="B4622" s="279">
        <v>12020122</v>
      </c>
      <c r="C4622" s="279">
        <v>62051537</v>
      </c>
      <c r="D4622" t="s">
        <v>5409</v>
      </c>
      <c r="E4622" t="s">
        <v>5389</v>
      </c>
    </row>
    <row r="4623" spans="1:5" x14ac:dyDescent="0.25">
      <c r="A4623" t="str">
        <f t="shared" si="72"/>
        <v>120</v>
      </c>
      <c r="B4623" s="279">
        <v>12020122</v>
      </c>
      <c r="C4623" s="279">
        <v>62051590</v>
      </c>
      <c r="D4623" t="s">
        <v>5410</v>
      </c>
      <c r="E4623" t="s">
        <v>4881</v>
      </c>
    </row>
    <row r="4624" spans="1:5" x14ac:dyDescent="0.25">
      <c r="A4624" t="str">
        <f t="shared" si="72"/>
        <v>120</v>
      </c>
      <c r="B4624" s="279">
        <v>12020122</v>
      </c>
      <c r="C4624" s="279">
        <v>62051605</v>
      </c>
      <c r="D4624" t="s">
        <v>5411</v>
      </c>
      <c r="E4624" t="s">
        <v>5412</v>
      </c>
    </row>
    <row r="4625" spans="1:5" x14ac:dyDescent="0.25">
      <c r="A4625" t="str">
        <f t="shared" si="72"/>
        <v>120</v>
      </c>
      <c r="B4625" s="279">
        <v>12020122</v>
      </c>
      <c r="C4625" s="279">
        <v>62051617</v>
      </c>
      <c r="D4625" t="s">
        <v>5413</v>
      </c>
      <c r="E4625" t="s">
        <v>5412</v>
      </c>
    </row>
    <row r="4626" spans="1:5" x14ac:dyDescent="0.25">
      <c r="A4626" t="str">
        <f t="shared" si="72"/>
        <v>120</v>
      </c>
      <c r="B4626" s="279">
        <v>12020122</v>
      </c>
      <c r="C4626" s="279">
        <v>62051618</v>
      </c>
      <c r="D4626" t="s">
        <v>5414</v>
      </c>
      <c r="E4626" t="s">
        <v>5415</v>
      </c>
    </row>
    <row r="4627" spans="1:5" x14ac:dyDescent="0.25">
      <c r="A4627" t="str">
        <f t="shared" si="72"/>
        <v>120</v>
      </c>
      <c r="B4627" s="279">
        <v>12020122</v>
      </c>
      <c r="C4627" s="279">
        <v>62051765</v>
      </c>
      <c r="D4627" t="s">
        <v>5416</v>
      </c>
      <c r="E4627" t="s">
        <v>5412</v>
      </c>
    </row>
    <row r="4628" spans="1:5" x14ac:dyDescent="0.25">
      <c r="A4628" t="str">
        <f t="shared" si="72"/>
        <v>120</v>
      </c>
      <c r="B4628" s="279">
        <v>12020122</v>
      </c>
      <c r="C4628" s="279">
        <v>62051784</v>
      </c>
      <c r="D4628" t="s">
        <v>5417</v>
      </c>
      <c r="E4628" t="s">
        <v>5418</v>
      </c>
    </row>
    <row r="4629" spans="1:5" x14ac:dyDescent="0.25">
      <c r="A4629" t="str">
        <f t="shared" si="72"/>
        <v>120</v>
      </c>
      <c r="B4629" s="279">
        <v>12020122</v>
      </c>
      <c r="C4629" s="279">
        <v>62051785</v>
      </c>
      <c r="D4629" t="s">
        <v>5419</v>
      </c>
      <c r="E4629" t="s">
        <v>5418</v>
      </c>
    </row>
    <row r="4630" spans="1:5" x14ac:dyDescent="0.25">
      <c r="A4630" t="str">
        <f t="shared" si="72"/>
        <v>120</v>
      </c>
      <c r="B4630" s="279">
        <v>12020122</v>
      </c>
      <c r="C4630" s="279">
        <v>62051947</v>
      </c>
      <c r="D4630" t="s">
        <v>5420</v>
      </c>
      <c r="E4630" t="s">
        <v>5412</v>
      </c>
    </row>
    <row r="4631" spans="1:5" x14ac:dyDescent="0.25">
      <c r="A4631" t="str">
        <f t="shared" si="72"/>
        <v>120</v>
      </c>
      <c r="B4631" s="279">
        <v>12020122</v>
      </c>
      <c r="C4631" s="279">
        <v>62051950</v>
      </c>
      <c r="D4631" t="s">
        <v>5421</v>
      </c>
      <c r="E4631" t="s">
        <v>4881</v>
      </c>
    </row>
    <row r="4632" spans="1:5" x14ac:dyDescent="0.25">
      <c r="A4632" t="str">
        <f t="shared" si="72"/>
        <v>120</v>
      </c>
      <c r="B4632" s="279">
        <v>12020122</v>
      </c>
      <c r="C4632" s="279">
        <v>62051978</v>
      </c>
      <c r="D4632" t="s">
        <v>5422</v>
      </c>
      <c r="E4632" t="s">
        <v>4881</v>
      </c>
    </row>
    <row r="4633" spans="1:5" x14ac:dyDescent="0.25">
      <c r="A4633" t="str">
        <f t="shared" si="72"/>
        <v>120</v>
      </c>
      <c r="B4633" s="279">
        <v>12020122</v>
      </c>
      <c r="C4633" s="279">
        <v>62052018</v>
      </c>
      <c r="D4633" t="s">
        <v>5423</v>
      </c>
      <c r="E4633" t="s">
        <v>5424</v>
      </c>
    </row>
    <row r="4634" spans="1:5" x14ac:dyDescent="0.25">
      <c r="A4634" t="str">
        <f t="shared" si="72"/>
        <v>120</v>
      </c>
      <c r="B4634" s="279">
        <v>12020122</v>
      </c>
      <c r="C4634" s="279">
        <v>62052236</v>
      </c>
      <c r="D4634" t="s">
        <v>5420</v>
      </c>
      <c r="E4634" t="s">
        <v>5412</v>
      </c>
    </row>
    <row r="4635" spans="1:5" x14ac:dyDescent="0.25">
      <c r="A4635" t="str">
        <f t="shared" si="72"/>
        <v>120</v>
      </c>
      <c r="B4635" s="279">
        <v>12020122</v>
      </c>
      <c r="C4635" s="279">
        <v>62052248</v>
      </c>
      <c r="D4635" t="s">
        <v>5425</v>
      </c>
      <c r="E4635" t="s">
        <v>4881</v>
      </c>
    </row>
    <row r="4636" spans="1:5" x14ac:dyDescent="0.25">
      <c r="A4636" t="str">
        <f t="shared" si="72"/>
        <v>120</v>
      </c>
      <c r="B4636" s="279">
        <v>12020122</v>
      </c>
      <c r="C4636" s="279">
        <v>62052506</v>
      </c>
      <c r="D4636" t="s">
        <v>5420</v>
      </c>
      <c r="E4636" t="s">
        <v>5412</v>
      </c>
    </row>
    <row r="4637" spans="1:5" x14ac:dyDescent="0.25">
      <c r="A4637" t="str">
        <f t="shared" si="72"/>
        <v>120</v>
      </c>
      <c r="B4637" s="279">
        <v>12020122</v>
      </c>
      <c r="C4637" s="279">
        <v>62052508</v>
      </c>
      <c r="D4637" t="s">
        <v>5426</v>
      </c>
      <c r="E4637" t="s">
        <v>4881</v>
      </c>
    </row>
    <row r="4638" spans="1:5" x14ac:dyDescent="0.25">
      <c r="A4638" t="str">
        <f t="shared" si="72"/>
        <v>120</v>
      </c>
      <c r="B4638" s="279">
        <v>12020122</v>
      </c>
      <c r="C4638" s="279">
        <v>62052511</v>
      </c>
      <c r="D4638" t="s">
        <v>5427</v>
      </c>
      <c r="E4638" t="s">
        <v>5415</v>
      </c>
    </row>
    <row r="4639" spans="1:5" x14ac:dyDescent="0.25">
      <c r="A4639" t="str">
        <f t="shared" si="72"/>
        <v>120</v>
      </c>
      <c r="B4639" s="279">
        <v>12020122</v>
      </c>
      <c r="C4639" s="279">
        <v>62052512</v>
      </c>
      <c r="D4639" t="s">
        <v>5420</v>
      </c>
      <c r="E4639" t="s">
        <v>5412</v>
      </c>
    </row>
    <row r="4640" spans="1:5" x14ac:dyDescent="0.25">
      <c r="A4640" t="str">
        <f t="shared" si="72"/>
        <v>120</v>
      </c>
      <c r="B4640" s="279">
        <v>12020122</v>
      </c>
      <c r="C4640" s="279">
        <v>62052541</v>
      </c>
      <c r="D4640" t="s">
        <v>5428</v>
      </c>
      <c r="E4640" t="s">
        <v>5412</v>
      </c>
    </row>
    <row r="4641" spans="1:5" x14ac:dyDescent="0.25">
      <c r="A4641" t="str">
        <f t="shared" si="72"/>
        <v>120</v>
      </c>
      <c r="B4641" s="279">
        <v>12020122</v>
      </c>
      <c r="C4641" s="279">
        <v>62052625</v>
      </c>
      <c r="D4641" t="s">
        <v>5429</v>
      </c>
      <c r="E4641" t="s">
        <v>4881</v>
      </c>
    </row>
    <row r="4642" spans="1:5" x14ac:dyDescent="0.25">
      <c r="A4642" t="str">
        <f t="shared" si="72"/>
        <v>120</v>
      </c>
      <c r="B4642" s="279">
        <v>12020122</v>
      </c>
      <c r="C4642" s="279">
        <v>62062017</v>
      </c>
      <c r="D4642" t="s">
        <v>5430</v>
      </c>
      <c r="E4642" t="s">
        <v>4881</v>
      </c>
    </row>
    <row r="4643" spans="1:5" x14ac:dyDescent="0.25">
      <c r="A4643" t="str">
        <f t="shared" si="72"/>
        <v>120</v>
      </c>
      <c r="B4643" s="279">
        <v>12020122</v>
      </c>
      <c r="C4643" s="279">
        <v>62082168</v>
      </c>
      <c r="D4643" t="s">
        <v>5431</v>
      </c>
      <c r="E4643" t="s">
        <v>4881</v>
      </c>
    </row>
    <row r="4644" spans="1:5" x14ac:dyDescent="0.25">
      <c r="A4644" t="str">
        <f t="shared" si="72"/>
        <v>120</v>
      </c>
      <c r="B4644" s="279">
        <v>12020122</v>
      </c>
      <c r="C4644" s="279">
        <v>62082176</v>
      </c>
      <c r="D4644" t="s">
        <v>5432</v>
      </c>
      <c r="E4644" t="s">
        <v>4881</v>
      </c>
    </row>
    <row r="4645" spans="1:5" x14ac:dyDescent="0.25">
      <c r="A4645" t="str">
        <f t="shared" si="72"/>
        <v>120</v>
      </c>
      <c r="B4645" s="279">
        <v>12020122</v>
      </c>
      <c r="C4645" s="279">
        <v>72000078</v>
      </c>
      <c r="D4645" t="s">
        <v>5433</v>
      </c>
      <c r="E4645" t="s">
        <v>5415</v>
      </c>
    </row>
    <row r="4646" spans="1:5" x14ac:dyDescent="0.25">
      <c r="A4646" t="str">
        <f t="shared" si="72"/>
        <v>120</v>
      </c>
      <c r="B4646" s="279">
        <v>12020122</v>
      </c>
      <c r="C4646" s="279">
        <v>82030300</v>
      </c>
      <c r="D4646" t="s">
        <v>5434</v>
      </c>
      <c r="E4646" t="s">
        <v>5435</v>
      </c>
    </row>
    <row r="4647" spans="1:5" x14ac:dyDescent="0.25">
      <c r="A4647" t="str">
        <f t="shared" si="72"/>
        <v>120</v>
      </c>
      <c r="B4647" s="279">
        <v>12020122</v>
      </c>
      <c r="C4647" s="279">
        <v>82031023</v>
      </c>
      <c r="D4647" t="s">
        <v>5436</v>
      </c>
      <c r="E4647" t="s">
        <v>4881</v>
      </c>
    </row>
    <row r="4648" spans="1:5" x14ac:dyDescent="0.25">
      <c r="A4648" t="str">
        <f t="shared" si="72"/>
        <v>120</v>
      </c>
      <c r="B4648" s="279">
        <v>12020123</v>
      </c>
      <c r="C4648" s="279">
        <v>12020123</v>
      </c>
      <c r="D4648" t="s">
        <v>5437</v>
      </c>
      <c r="E4648" t="s">
        <v>4870</v>
      </c>
    </row>
    <row r="4649" spans="1:5" x14ac:dyDescent="0.25">
      <c r="A4649" t="str">
        <f t="shared" si="72"/>
        <v>120</v>
      </c>
      <c r="B4649" s="279">
        <v>12020123</v>
      </c>
      <c r="C4649" s="279">
        <v>53200087</v>
      </c>
      <c r="D4649" t="s">
        <v>5438</v>
      </c>
      <c r="E4649" t="s">
        <v>4870</v>
      </c>
    </row>
    <row r="4650" spans="1:5" x14ac:dyDescent="0.25">
      <c r="A4650" t="str">
        <f t="shared" si="72"/>
        <v>120</v>
      </c>
      <c r="B4650" s="279">
        <v>12020123</v>
      </c>
      <c r="C4650" s="279">
        <v>56200042</v>
      </c>
      <c r="D4650" t="s">
        <v>5439</v>
      </c>
      <c r="E4650" t="s">
        <v>4870</v>
      </c>
    </row>
    <row r="4651" spans="1:5" x14ac:dyDescent="0.25">
      <c r="A4651" t="str">
        <f t="shared" si="72"/>
        <v>120</v>
      </c>
      <c r="B4651" s="279">
        <v>12020123</v>
      </c>
      <c r="C4651" s="279">
        <v>56200068</v>
      </c>
      <c r="D4651" t="s">
        <v>5440</v>
      </c>
      <c r="E4651" t="s">
        <v>4870</v>
      </c>
    </row>
    <row r="4652" spans="1:5" x14ac:dyDescent="0.25">
      <c r="A4652" t="str">
        <f t="shared" si="72"/>
        <v>120</v>
      </c>
      <c r="B4652" s="279">
        <v>12020123</v>
      </c>
      <c r="C4652" s="279">
        <v>56200084</v>
      </c>
      <c r="D4652" t="s">
        <v>5441</v>
      </c>
      <c r="E4652" t="s">
        <v>4870</v>
      </c>
    </row>
    <row r="4653" spans="1:5" x14ac:dyDescent="0.25">
      <c r="A4653" t="str">
        <f t="shared" si="72"/>
        <v>120</v>
      </c>
      <c r="B4653" s="279">
        <v>12020123</v>
      </c>
      <c r="C4653" s="279">
        <v>56200092</v>
      </c>
      <c r="D4653" t="s">
        <v>5442</v>
      </c>
      <c r="E4653" t="s">
        <v>4870</v>
      </c>
    </row>
    <row r="4654" spans="1:5" x14ac:dyDescent="0.25">
      <c r="A4654" t="str">
        <f t="shared" si="72"/>
        <v>120</v>
      </c>
      <c r="B4654" s="279">
        <v>12020123</v>
      </c>
      <c r="C4654" s="279">
        <v>56200093</v>
      </c>
      <c r="D4654" t="s">
        <v>5443</v>
      </c>
      <c r="E4654" t="s">
        <v>5444</v>
      </c>
    </row>
    <row r="4655" spans="1:5" x14ac:dyDescent="0.25">
      <c r="A4655" t="str">
        <f t="shared" si="72"/>
        <v>120</v>
      </c>
      <c r="B4655" s="279">
        <v>12020123</v>
      </c>
      <c r="C4655" s="279">
        <v>56200099</v>
      </c>
      <c r="D4655" t="s">
        <v>5445</v>
      </c>
      <c r="E4655" t="s">
        <v>4870</v>
      </c>
    </row>
    <row r="4656" spans="1:5" x14ac:dyDescent="0.25">
      <c r="A4656" t="str">
        <f t="shared" si="72"/>
        <v>120</v>
      </c>
      <c r="B4656" s="279">
        <v>12020123</v>
      </c>
      <c r="C4656" s="279">
        <v>56200100</v>
      </c>
      <c r="D4656" t="s">
        <v>5446</v>
      </c>
      <c r="E4656" t="s">
        <v>4870</v>
      </c>
    </row>
    <row r="4657" spans="1:5" x14ac:dyDescent="0.25">
      <c r="A4657" t="str">
        <f t="shared" si="72"/>
        <v>120</v>
      </c>
      <c r="B4657" s="279">
        <v>12020123</v>
      </c>
      <c r="C4657" s="279">
        <v>56200105</v>
      </c>
      <c r="D4657" t="s">
        <v>5447</v>
      </c>
      <c r="E4657" t="s">
        <v>5444</v>
      </c>
    </row>
    <row r="4658" spans="1:5" x14ac:dyDescent="0.25">
      <c r="A4658" t="str">
        <f t="shared" si="72"/>
        <v>120</v>
      </c>
      <c r="B4658" s="279">
        <v>12020123</v>
      </c>
      <c r="C4658" s="279">
        <v>56200106</v>
      </c>
      <c r="D4658" t="s">
        <v>5448</v>
      </c>
      <c r="E4658" t="s">
        <v>4870</v>
      </c>
    </row>
    <row r="4659" spans="1:5" x14ac:dyDescent="0.25">
      <c r="A4659" t="str">
        <f t="shared" si="72"/>
        <v>120</v>
      </c>
      <c r="B4659" s="279">
        <v>12020123</v>
      </c>
      <c r="C4659" s="279">
        <v>58920307</v>
      </c>
      <c r="D4659" t="s">
        <v>5449</v>
      </c>
      <c r="E4659" t="s">
        <v>4870</v>
      </c>
    </row>
    <row r="4660" spans="1:5" x14ac:dyDescent="0.25">
      <c r="A4660" t="str">
        <f t="shared" si="72"/>
        <v>120</v>
      </c>
      <c r="B4660" s="279">
        <v>12020123</v>
      </c>
      <c r="C4660" s="279">
        <v>62012621</v>
      </c>
      <c r="D4660" t="s">
        <v>5450</v>
      </c>
      <c r="E4660" t="s">
        <v>4870</v>
      </c>
    </row>
    <row r="4661" spans="1:5" x14ac:dyDescent="0.25">
      <c r="A4661" t="str">
        <f t="shared" si="72"/>
        <v>120</v>
      </c>
      <c r="B4661" s="279">
        <v>12020123</v>
      </c>
      <c r="C4661" s="279">
        <v>62021019</v>
      </c>
      <c r="D4661" t="s">
        <v>5451</v>
      </c>
      <c r="E4661" t="s">
        <v>4870</v>
      </c>
    </row>
    <row r="4662" spans="1:5" x14ac:dyDescent="0.25">
      <c r="A4662" t="str">
        <f t="shared" si="72"/>
        <v>120</v>
      </c>
      <c r="B4662" s="279">
        <v>12020123</v>
      </c>
      <c r="C4662" s="279">
        <v>62021827</v>
      </c>
      <c r="D4662" t="s">
        <v>5452</v>
      </c>
      <c r="E4662" t="s">
        <v>4870</v>
      </c>
    </row>
    <row r="4663" spans="1:5" x14ac:dyDescent="0.25">
      <c r="A4663" t="str">
        <f t="shared" si="72"/>
        <v>120</v>
      </c>
      <c r="B4663" s="279">
        <v>12020123</v>
      </c>
      <c r="C4663" s="279">
        <v>62022104</v>
      </c>
      <c r="D4663" t="s">
        <v>5453</v>
      </c>
      <c r="E4663" t="s">
        <v>4870</v>
      </c>
    </row>
    <row r="4664" spans="1:5" x14ac:dyDescent="0.25">
      <c r="A4664" t="str">
        <f t="shared" si="72"/>
        <v>120</v>
      </c>
      <c r="B4664" s="279">
        <v>12020123</v>
      </c>
      <c r="C4664" s="279">
        <v>62022105</v>
      </c>
      <c r="D4664" t="s">
        <v>5454</v>
      </c>
      <c r="E4664" t="s">
        <v>5444</v>
      </c>
    </row>
    <row r="4665" spans="1:5" x14ac:dyDescent="0.25">
      <c r="A4665" t="str">
        <f t="shared" si="72"/>
        <v>120</v>
      </c>
      <c r="B4665" s="279">
        <v>12020123</v>
      </c>
      <c r="C4665" s="279">
        <v>62022106</v>
      </c>
      <c r="D4665" t="s">
        <v>5455</v>
      </c>
      <c r="E4665" t="s">
        <v>4927</v>
      </c>
    </row>
    <row r="4666" spans="1:5" x14ac:dyDescent="0.25">
      <c r="A4666" t="str">
        <f t="shared" si="72"/>
        <v>120</v>
      </c>
      <c r="B4666" s="279">
        <v>12020123</v>
      </c>
      <c r="C4666" s="279">
        <v>62022170</v>
      </c>
      <c r="D4666" t="s">
        <v>5456</v>
      </c>
      <c r="E4666" t="s">
        <v>4870</v>
      </c>
    </row>
    <row r="4667" spans="1:5" x14ac:dyDescent="0.25">
      <c r="A4667" t="str">
        <f t="shared" si="72"/>
        <v>120</v>
      </c>
      <c r="B4667" s="279">
        <v>12020123</v>
      </c>
      <c r="C4667" s="279">
        <v>62022223</v>
      </c>
      <c r="D4667" t="s">
        <v>5457</v>
      </c>
      <c r="E4667" t="s">
        <v>4870</v>
      </c>
    </row>
    <row r="4668" spans="1:5" x14ac:dyDescent="0.25">
      <c r="A4668" t="str">
        <f t="shared" si="72"/>
        <v>120</v>
      </c>
      <c r="B4668" s="279">
        <v>12020123</v>
      </c>
      <c r="C4668" s="279">
        <v>62022582</v>
      </c>
      <c r="D4668" t="s">
        <v>5458</v>
      </c>
      <c r="E4668" t="s">
        <v>5444</v>
      </c>
    </row>
    <row r="4669" spans="1:5" x14ac:dyDescent="0.25">
      <c r="A4669" t="str">
        <f t="shared" si="72"/>
        <v>120</v>
      </c>
      <c r="B4669" s="279">
        <v>12020123</v>
      </c>
      <c r="C4669" s="279">
        <v>62022617</v>
      </c>
      <c r="D4669" t="s">
        <v>5459</v>
      </c>
      <c r="E4669" t="s">
        <v>4870</v>
      </c>
    </row>
    <row r="4670" spans="1:5" x14ac:dyDescent="0.25">
      <c r="A4670" t="str">
        <f t="shared" si="72"/>
        <v>120</v>
      </c>
      <c r="B4670" s="279">
        <v>12020123</v>
      </c>
      <c r="C4670" s="279">
        <v>62030762</v>
      </c>
      <c r="D4670" t="s">
        <v>5460</v>
      </c>
      <c r="E4670" t="s">
        <v>4870</v>
      </c>
    </row>
    <row r="4671" spans="1:5" x14ac:dyDescent="0.25">
      <c r="A4671" t="str">
        <f t="shared" si="72"/>
        <v>120</v>
      </c>
      <c r="B4671" s="279">
        <v>12020123</v>
      </c>
      <c r="C4671" s="279">
        <v>62031226</v>
      </c>
      <c r="D4671" t="s">
        <v>5461</v>
      </c>
      <c r="E4671" t="s">
        <v>4870</v>
      </c>
    </row>
    <row r="4672" spans="1:5" x14ac:dyDescent="0.25">
      <c r="A4672" t="str">
        <f t="shared" si="72"/>
        <v>120</v>
      </c>
      <c r="B4672" s="279">
        <v>12020123</v>
      </c>
      <c r="C4672" s="279">
        <v>62031363</v>
      </c>
      <c r="D4672" t="s">
        <v>5462</v>
      </c>
      <c r="E4672" t="s">
        <v>4870</v>
      </c>
    </row>
    <row r="4673" spans="1:5" x14ac:dyDescent="0.25">
      <c r="A4673" t="str">
        <f t="shared" si="72"/>
        <v>120</v>
      </c>
      <c r="B4673" s="279">
        <v>12020123</v>
      </c>
      <c r="C4673" s="279">
        <v>62032244</v>
      </c>
      <c r="D4673" t="s">
        <v>5463</v>
      </c>
      <c r="E4673" t="s">
        <v>4870</v>
      </c>
    </row>
    <row r="4674" spans="1:5" x14ac:dyDescent="0.25">
      <c r="A4674" t="str">
        <f t="shared" si="72"/>
        <v>120</v>
      </c>
      <c r="B4674" s="279">
        <v>12020123</v>
      </c>
      <c r="C4674" s="279">
        <v>62032296</v>
      </c>
      <c r="D4674" t="s">
        <v>5464</v>
      </c>
      <c r="E4674" t="s">
        <v>4870</v>
      </c>
    </row>
    <row r="4675" spans="1:5" x14ac:dyDescent="0.25">
      <c r="A4675" t="str">
        <f t="shared" ref="A4675:A4738" si="73">LEFT(B4675,3)</f>
        <v>120</v>
      </c>
      <c r="B4675" s="279">
        <v>12020123</v>
      </c>
      <c r="C4675" s="279">
        <v>62032607</v>
      </c>
      <c r="D4675" t="s">
        <v>5465</v>
      </c>
      <c r="E4675" t="s">
        <v>5444</v>
      </c>
    </row>
    <row r="4676" spans="1:5" x14ac:dyDescent="0.25">
      <c r="A4676" t="str">
        <f t="shared" si="73"/>
        <v>120</v>
      </c>
      <c r="B4676" s="279">
        <v>12020123</v>
      </c>
      <c r="C4676" s="279">
        <v>62041555</v>
      </c>
      <c r="D4676" t="s">
        <v>5466</v>
      </c>
      <c r="E4676" t="s">
        <v>4870</v>
      </c>
    </row>
    <row r="4677" spans="1:5" x14ac:dyDescent="0.25">
      <c r="A4677" t="str">
        <f t="shared" si="73"/>
        <v>120</v>
      </c>
      <c r="B4677" s="279">
        <v>12020123</v>
      </c>
      <c r="C4677" s="279">
        <v>62041650</v>
      </c>
      <c r="D4677" t="s">
        <v>5467</v>
      </c>
      <c r="E4677" t="s">
        <v>4902</v>
      </c>
    </row>
    <row r="4678" spans="1:5" x14ac:dyDescent="0.25">
      <c r="A4678" t="str">
        <f t="shared" si="73"/>
        <v>120</v>
      </c>
      <c r="B4678" s="279">
        <v>12020123</v>
      </c>
      <c r="C4678" s="279">
        <v>62041651</v>
      </c>
      <c r="D4678" t="s">
        <v>5468</v>
      </c>
      <c r="E4678" t="s">
        <v>4870</v>
      </c>
    </row>
    <row r="4679" spans="1:5" x14ac:dyDescent="0.25">
      <c r="A4679" t="str">
        <f t="shared" si="73"/>
        <v>120</v>
      </c>
      <c r="B4679" s="279">
        <v>12020123</v>
      </c>
      <c r="C4679" s="279">
        <v>62041652</v>
      </c>
      <c r="D4679" t="s">
        <v>5469</v>
      </c>
      <c r="E4679" t="s">
        <v>4870</v>
      </c>
    </row>
    <row r="4680" spans="1:5" x14ac:dyDescent="0.25">
      <c r="A4680" t="str">
        <f t="shared" si="73"/>
        <v>120</v>
      </c>
      <c r="B4680" s="279">
        <v>12020123</v>
      </c>
      <c r="C4680" s="279">
        <v>62041653</v>
      </c>
      <c r="D4680" t="s">
        <v>5470</v>
      </c>
      <c r="E4680" t="s">
        <v>5444</v>
      </c>
    </row>
    <row r="4681" spans="1:5" x14ac:dyDescent="0.25">
      <c r="A4681" t="str">
        <f t="shared" si="73"/>
        <v>120</v>
      </c>
      <c r="B4681" s="279">
        <v>12020123</v>
      </c>
      <c r="C4681" s="279">
        <v>62041809</v>
      </c>
      <c r="D4681" t="s">
        <v>5471</v>
      </c>
      <c r="E4681" t="s">
        <v>5444</v>
      </c>
    </row>
    <row r="4682" spans="1:5" x14ac:dyDescent="0.25">
      <c r="A4682" t="str">
        <f t="shared" si="73"/>
        <v>120</v>
      </c>
      <c r="B4682" s="279">
        <v>12020123</v>
      </c>
      <c r="C4682" s="279">
        <v>62042015</v>
      </c>
      <c r="D4682" t="s">
        <v>5472</v>
      </c>
      <c r="E4682" t="s">
        <v>4870</v>
      </c>
    </row>
    <row r="4683" spans="1:5" x14ac:dyDescent="0.25">
      <c r="A4683" t="str">
        <f t="shared" si="73"/>
        <v>120</v>
      </c>
      <c r="B4683" s="279">
        <v>12020123</v>
      </c>
      <c r="C4683" s="279">
        <v>62042377</v>
      </c>
      <c r="D4683" t="s">
        <v>5473</v>
      </c>
      <c r="E4683" t="s">
        <v>4870</v>
      </c>
    </row>
    <row r="4684" spans="1:5" x14ac:dyDescent="0.25">
      <c r="A4684" t="str">
        <f t="shared" si="73"/>
        <v>120</v>
      </c>
      <c r="B4684" s="279">
        <v>12020123</v>
      </c>
      <c r="C4684" s="279">
        <v>62042378</v>
      </c>
      <c r="D4684" t="s">
        <v>5474</v>
      </c>
      <c r="E4684" t="s">
        <v>4870</v>
      </c>
    </row>
    <row r="4685" spans="1:5" x14ac:dyDescent="0.25">
      <c r="A4685" t="str">
        <f t="shared" si="73"/>
        <v>120</v>
      </c>
      <c r="B4685" s="279">
        <v>12020123</v>
      </c>
      <c r="C4685" s="279">
        <v>62042379</v>
      </c>
      <c r="D4685" t="s">
        <v>5475</v>
      </c>
      <c r="E4685" t="s">
        <v>4902</v>
      </c>
    </row>
    <row r="4686" spans="1:5" x14ac:dyDescent="0.25">
      <c r="A4686" t="str">
        <f t="shared" si="73"/>
        <v>120</v>
      </c>
      <c r="B4686" s="279">
        <v>12020123</v>
      </c>
      <c r="C4686" s="279">
        <v>62042384</v>
      </c>
      <c r="D4686" t="s">
        <v>5476</v>
      </c>
      <c r="E4686" t="s">
        <v>4870</v>
      </c>
    </row>
    <row r="4687" spans="1:5" x14ac:dyDescent="0.25">
      <c r="A4687" t="str">
        <f t="shared" si="73"/>
        <v>120</v>
      </c>
      <c r="B4687" s="279">
        <v>12020123</v>
      </c>
      <c r="C4687" s="279">
        <v>62042387</v>
      </c>
      <c r="D4687" t="s">
        <v>5477</v>
      </c>
      <c r="E4687" t="s">
        <v>5444</v>
      </c>
    </row>
    <row r="4688" spans="1:5" x14ac:dyDescent="0.25">
      <c r="A4688" t="str">
        <f t="shared" si="73"/>
        <v>120</v>
      </c>
      <c r="B4688" s="279">
        <v>12020123</v>
      </c>
      <c r="C4688" s="279">
        <v>62042465</v>
      </c>
      <c r="D4688" t="s">
        <v>5478</v>
      </c>
      <c r="E4688" t="s">
        <v>5444</v>
      </c>
    </row>
    <row r="4689" spans="1:5" x14ac:dyDescent="0.25">
      <c r="A4689" t="str">
        <f t="shared" si="73"/>
        <v>120</v>
      </c>
      <c r="B4689" s="279">
        <v>12020123</v>
      </c>
      <c r="C4689" s="279">
        <v>62050383</v>
      </c>
      <c r="D4689" t="s">
        <v>5479</v>
      </c>
      <c r="E4689" t="s">
        <v>4870</v>
      </c>
    </row>
    <row r="4690" spans="1:5" x14ac:dyDescent="0.25">
      <c r="A4690" t="str">
        <f t="shared" si="73"/>
        <v>120</v>
      </c>
      <c r="B4690" s="279">
        <v>12020123</v>
      </c>
      <c r="C4690" s="279">
        <v>62050397</v>
      </c>
      <c r="D4690" t="s">
        <v>5480</v>
      </c>
      <c r="E4690" t="s">
        <v>4870</v>
      </c>
    </row>
    <row r="4691" spans="1:5" x14ac:dyDescent="0.25">
      <c r="A4691" t="str">
        <f t="shared" si="73"/>
        <v>120</v>
      </c>
      <c r="B4691" s="279">
        <v>12020123</v>
      </c>
      <c r="C4691" s="279">
        <v>62050614</v>
      </c>
      <c r="D4691" t="s">
        <v>5481</v>
      </c>
      <c r="E4691" t="s">
        <v>4870</v>
      </c>
    </row>
    <row r="4692" spans="1:5" x14ac:dyDescent="0.25">
      <c r="A4692" t="str">
        <f t="shared" si="73"/>
        <v>120</v>
      </c>
      <c r="B4692" s="279">
        <v>12020123</v>
      </c>
      <c r="C4692" s="279">
        <v>62051767</v>
      </c>
      <c r="D4692" t="s">
        <v>5482</v>
      </c>
      <c r="E4692" t="s">
        <v>5444</v>
      </c>
    </row>
    <row r="4693" spans="1:5" x14ac:dyDescent="0.25">
      <c r="A4693" t="str">
        <f t="shared" si="73"/>
        <v>120</v>
      </c>
      <c r="B4693" s="279">
        <v>12020123</v>
      </c>
      <c r="C4693" s="279">
        <v>62051998</v>
      </c>
      <c r="D4693" t="s">
        <v>5483</v>
      </c>
      <c r="E4693" t="s">
        <v>4870</v>
      </c>
    </row>
    <row r="4694" spans="1:5" x14ac:dyDescent="0.25">
      <c r="A4694" t="str">
        <f t="shared" si="73"/>
        <v>120</v>
      </c>
      <c r="B4694" s="279">
        <v>12020123</v>
      </c>
      <c r="C4694" s="279">
        <v>62052163</v>
      </c>
      <c r="D4694" t="s">
        <v>5484</v>
      </c>
      <c r="E4694" t="s">
        <v>4870</v>
      </c>
    </row>
    <row r="4695" spans="1:5" x14ac:dyDescent="0.25">
      <c r="A4695" t="str">
        <f t="shared" si="73"/>
        <v>120</v>
      </c>
      <c r="B4695" s="279">
        <v>12020123</v>
      </c>
      <c r="C4695" s="279">
        <v>62072490</v>
      </c>
      <c r="D4695" t="s">
        <v>5485</v>
      </c>
      <c r="E4695" t="s">
        <v>4870</v>
      </c>
    </row>
    <row r="4696" spans="1:5" x14ac:dyDescent="0.25">
      <c r="A4696" t="str">
        <f t="shared" si="73"/>
        <v>120</v>
      </c>
      <c r="B4696" s="279">
        <v>12020123</v>
      </c>
      <c r="C4696" s="279">
        <v>62072627</v>
      </c>
      <c r="D4696" t="s">
        <v>5485</v>
      </c>
      <c r="E4696" t="s">
        <v>4870</v>
      </c>
    </row>
    <row r="4697" spans="1:5" x14ac:dyDescent="0.25">
      <c r="A4697" t="str">
        <f t="shared" si="73"/>
        <v>120</v>
      </c>
      <c r="B4697" s="279">
        <v>12020123</v>
      </c>
      <c r="C4697" s="279">
        <v>62080655</v>
      </c>
      <c r="D4697" t="s">
        <v>5486</v>
      </c>
      <c r="E4697" t="s">
        <v>4902</v>
      </c>
    </row>
    <row r="4698" spans="1:5" x14ac:dyDescent="0.25">
      <c r="A4698" t="str">
        <f t="shared" si="73"/>
        <v>120</v>
      </c>
      <c r="B4698" s="279">
        <v>12020123</v>
      </c>
      <c r="C4698" s="279">
        <v>62081492</v>
      </c>
      <c r="D4698" t="s">
        <v>5487</v>
      </c>
      <c r="E4698" t="s">
        <v>4870</v>
      </c>
    </row>
    <row r="4699" spans="1:5" x14ac:dyDescent="0.25">
      <c r="A4699" t="str">
        <f t="shared" si="73"/>
        <v>120</v>
      </c>
      <c r="B4699" s="279">
        <v>12020123</v>
      </c>
      <c r="C4699" s="279">
        <v>62081757</v>
      </c>
      <c r="D4699" t="s">
        <v>5488</v>
      </c>
      <c r="E4699" t="s">
        <v>5489</v>
      </c>
    </row>
    <row r="4700" spans="1:5" x14ac:dyDescent="0.25">
      <c r="A4700" t="str">
        <f t="shared" si="73"/>
        <v>120</v>
      </c>
      <c r="B4700" s="279">
        <v>12020123</v>
      </c>
      <c r="C4700" s="279">
        <v>62081870</v>
      </c>
      <c r="D4700" t="s">
        <v>5490</v>
      </c>
      <c r="E4700" t="s">
        <v>5444</v>
      </c>
    </row>
    <row r="4701" spans="1:5" x14ac:dyDescent="0.25">
      <c r="A4701" t="str">
        <f t="shared" si="73"/>
        <v>120</v>
      </c>
      <c r="B4701" s="279">
        <v>12020123</v>
      </c>
      <c r="C4701" s="279">
        <v>62082008</v>
      </c>
      <c r="D4701" t="s">
        <v>5491</v>
      </c>
      <c r="E4701" t="s">
        <v>4870</v>
      </c>
    </row>
    <row r="4702" spans="1:5" x14ac:dyDescent="0.25">
      <c r="A4702" t="str">
        <f t="shared" si="73"/>
        <v>120</v>
      </c>
      <c r="B4702" s="279">
        <v>12020123</v>
      </c>
      <c r="C4702" s="279">
        <v>62082413</v>
      </c>
      <c r="D4702" t="s">
        <v>5492</v>
      </c>
      <c r="E4702" t="s">
        <v>4870</v>
      </c>
    </row>
    <row r="4703" spans="1:5" x14ac:dyDescent="0.25">
      <c r="A4703" t="str">
        <f t="shared" si="73"/>
        <v>120</v>
      </c>
      <c r="B4703" s="279">
        <v>12020123</v>
      </c>
      <c r="C4703" s="279">
        <v>62082453</v>
      </c>
      <c r="D4703" t="s">
        <v>5493</v>
      </c>
      <c r="E4703" t="s">
        <v>4870</v>
      </c>
    </row>
    <row r="4704" spans="1:5" x14ac:dyDescent="0.25">
      <c r="A4704" t="str">
        <f t="shared" si="73"/>
        <v>120</v>
      </c>
      <c r="B4704" s="279">
        <v>12020123</v>
      </c>
      <c r="C4704" s="279">
        <v>62082553</v>
      </c>
      <c r="D4704" t="s">
        <v>5494</v>
      </c>
      <c r="E4704" t="s">
        <v>4870</v>
      </c>
    </row>
    <row r="4705" spans="1:5" x14ac:dyDescent="0.25">
      <c r="A4705" t="str">
        <f t="shared" si="73"/>
        <v>120</v>
      </c>
      <c r="B4705" s="279">
        <v>12020123</v>
      </c>
      <c r="C4705" s="279">
        <v>62091362</v>
      </c>
      <c r="D4705" t="s">
        <v>5495</v>
      </c>
      <c r="E4705" t="s">
        <v>4870</v>
      </c>
    </row>
    <row r="4706" spans="1:5" x14ac:dyDescent="0.25">
      <c r="A4706" t="str">
        <f t="shared" si="73"/>
        <v>120</v>
      </c>
      <c r="B4706" s="279">
        <v>12020123</v>
      </c>
      <c r="C4706" s="279">
        <v>72000068</v>
      </c>
      <c r="D4706" t="s">
        <v>5496</v>
      </c>
      <c r="E4706" t="s">
        <v>4870</v>
      </c>
    </row>
    <row r="4707" spans="1:5" x14ac:dyDescent="0.25">
      <c r="A4707" t="str">
        <f t="shared" si="73"/>
        <v>120</v>
      </c>
      <c r="B4707" s="279">
        <v>12020123</v>
      </c>
      <c r="C4707" s="279">
        <v>72000069</v>
      </c>
      <c r="D4707" t="s">
        <v>5497</v>
      </c>
      <c r="E4707" t="s">
        <v>4870</v>
      </c>
    </row>
    <row r="4708" spans="1:5" x14ac:dyDescent="0.25">
      <c r="A4708" t="str">
        <f t="shared" si="73"/>
        <v>120</v>
      </c>
      <c r="B4708" s="279">
        <v>12020123</v>
      </c>
      <c r="C4708" s="279">
        <v>72000100</v>
      </c>
      <c r="D4708" t="s">
        <v>5498</v>
      </c>
      <c r="E4708" t="s">
        <v>4870</v>
      </c>
    </row>
    <row r="4709" spans="1:5" x14ac:dyDescent="0.25">
      <c r="A4709" t="str">
        <f t="shared" si="73"/>
        <v>120</v>
      </c>
      <c r="B4709" s="279">
        <v>12020123</v>
      </c>
      <c r="C4709" s="279">
        <v>72021827</v>
      </c>
      <c r="D4709" t="s">
        <v>5499</v>
      </c>
      <c r="E4709" t="s">
        <v>4870</v>
      </c>
    </row>
    <row r="4710" spans="1:5" x14ac:dyDescent="0.25">
      <c r="A4710" t="str">
        <f t="shared" si="73"/>
        <v>120</v>
      </c>
      <c r="B4710" s="279">
        <v>12020123</v>
      </c>
      <c r="C4710" s="279">
        <v>72022104</v>
      </c>
      <c r="D4710" t="s">
        <v>5453</v>
      </c>
      <c r="E4710" t="s">
        <v>4870</v>
      </c>
    </row>
    <row r="4711" spans="1:5" x14ac:dyDescent="0.25">
      <c r="A4711" t="str">
        <f t="shared" si="73"/>
        <v>120</v>
      </c>
      <c r="B4711" s="279">
        <v>12020123</v>
      </c>
      <c r="C4711" s="279">
        <v>72022105</v>
      </c>
      <c r="D4711" t="s">
        <v>5454</v>
      </c>
      <c r="E4711" t="s">
        <v>5444</v>
      </c>
    </row>
    <row r="4712" spans="1:5" x14ac:dyDescent="0.25">
      <c r="A4712" t="str">
        <f t="shared" si="73"/>
        <v>120</v>
      </c>
      <c r="B4712" s="279">
        <v>12020123</v>
      </c>
      <c r="C4712" s="279">
        <v>72022106</v>
      </c>
      <c r="D4712" t="s">
        <v>5455</v>
      </c>
      <c r="E4712" t="s">
        <v>4927</v>
      </c>
    </row>
    <row r="4713" spans="1:5" x14ac:dyDescent="0.25">
      <c r="A4713" t="str">
        <f t="shared" si="73"/>
        <v>120</v>
      </c>
      <c r="B4713" s="279">
        <v>12020123</v>
      </c>
      <c r="C4713" s="279">
        <v>72022170</v>
      </c>
      <c r="D4713" t="s">
        <v>5456</v>
      </c>
      <c r="E4713" t="s">
        <v>4870</v>
      </c>
    </row>
    <row r="4714" spans="1:5" x14ac:dyDescent="0.25">
      <c r="A4714" t="str">
        <f t="shared" si="73"/>
        <v>120</v>
      </c>
      <c r="B4714" s="279">
        <v>12020123</v>
      </c>
      <c r="C4714" s="279">
        <v>72022223</v>
      </c>
      <c r="D4714" t="s">
        <v>5457</v>
      </c>
      <c r="E4714" t="s">
        <v>4870</v>
      </c>
    </row>
    <row r="4715" spans="1:5" x14ac:dyDescent="0.25">
      <c r="A4715" t="str">
        <f t="shared" si="73"/>
        <v>120</v>
      </c>
      <c r="B4715" s="279">
        <v>12020123</v>
      </c>
      <c r="C4715" s="279">
        <v>72022582</v>
      </c>
      <c r="D4715" t="s">
        <v>5458</v>
      </c>
      <c r="E4715" t="s">
        <v>5444</v>
      </c>
    </row>
    <row r="4716" spans="1:5" x14ac:dyDescent="0.25">
      <c r="A4716" t="str">
        <f t="shared" si="73"/>
        <v>120</v>
      </c>
      <c r="B4716" s="279">
        <v>12020123</v>
      </c>
      <c r="C4716" s="279">
        <v>72022617</v>
      </c>
      <c r="D4716" t="s">
        <v>5500</v>
      </c>
      <c r="E4716" t="s">
        <v>4870</v>
      </c>
    </row>
    <row r="4717" spans="1:5" x14ac:dyDescent="0.25">
      <c r="A4717" t="str">
        <f t="shared" si="73"/>
        <v>120</v>
      </c>
      <c r="B4717" s="279">
        <v>12020123</v>
      </c>
      <c r="C4717" s="279">
        <v>72041555</v>
      </c>
      <c r="D4717" t="s">
        <v>5501</v>
      </c>
      <c r="E4717" t="s">
        <v>4870</v>
      </c>
    </row>
    <row r="4718" spans="1:5" x14ac:dyDescent="0.25">
      <c r="A4718" t="str">
        <f t="shared" si="73"/>
        <v>120</v>
      </c>
      <c r="B4718" s="279">
        <v>12020123</v>
      </c>
      <c r="C4718" s="279">
        <v>82030375</v>
      </c>
      <c r="D4718" t="s">
        <v>5480</v>
      </c>
      <c r="E4718" t="s">
        <v>4870</v>
      </c>
    </row>
    <row r="4719" spans="1:5" x14ac:dyDescent="0.25">
      <c r="A4719" t="str">
        <f t="shared" si="73"/>
        <v>120</v>
      </c>
      <c r="B4719" s="279">
        <v>12020210</v>
      </c>
      <c r="C4719" s="279">
        <v>12020210</v>
      </c>
      <c r="D4719" t="s">
        <v>5502</v>
      </c>
      <c r="E4719" t="s">
        <v>4763</v>
      </c>
    </row>
    <row r="4720" spans="1:5" x14ac:dyDescent="0.25">
      <c r="A4720" t="str">
        <f t="shared" si="73"/>
        <v>120</v>
      </c>
      <c r="B4720" s="279">
        <v>12020210</v>
      </c>
      <c r="C4720" s="279">
        <v>72021574</v>
      </c>
      <c r="D4720" t="s">
        <v>5503</v>
      </c>
      <c r="E4720" t="s">
        <v>5504</v>
      </c>
    </row>
    <row r="4721" spans="1:5" x14ac:dyDescent="0.25">
      <c r="A4721" t="str">
        <f t="shared" si="73"/>
        <v>120</v>
      </c>
      <c r="B4721" s="279">
        <v>12020210</v>
      </c>
      <c r="C4721" s="279">
        <v>72021575</v>
      </c>
      <c r="D4721" t="s">
        <v>5505</v>
      </c>
      <c r="E4721" t="s">
        <v>5506</v>
      </c>
    </row>
    <row r="4722" spans="1:5" x14ac:dyDescent="0.25">
      <c r="A4722" t="str">
        <f t="shared" si="73"/>
        <v>120</v>
      </c>
      <c r="B4722" s="279">
        <v>12020210</v>
      </c>
      <c r="C4722" s="279">
        <v>72021576</v>
      </c>
      <c r="D4722" t="s">
        <v>5507</v>
      </c>
      <c r="E4722" t="s">
        <v>5108</v>
      </c>
    </row>
    <row r="4723" spans="1:5" x14ac:dyDescent="0.25">
      <c r="A4723" t="str">
        <f t="shared" si="73"/>
        <v>120</v>
      </c>
      <c r="B4723" s="279">
        <v>12020210</v>
      </c>
      <c r="C4723" s="279">
        <v>72021577</v>
      </c>
      <c r="D4723" t="s">
        <v>5508</v>
      </c>
      <c r="E4723" t="s">
        <v>5509</v>
      </c>
    </row>
    <row r="4724" spans="1:5" x14ac:dyDescent="0.25">
      <c r="A4724" t="str">
        <f t="shared" si="73"/>
        <v>120</v>
      </c>
      <c r="B4724" s="279">
        <v>12020210</v>
      </c>
      <c r="C4724" s="279">
        <v>72021608</v>
      </c>
      <c r="D4724" t="s">
        <v>5510</v>
      </c>
      <c r="E4724" t="s">
        <v>5511</v>
      </c>
    </row>
    <row r="4725" spans="1:5" x14ac:dyDescent="0.25">
      <c r="A4725" t="str">
        <f t="shared" si="73"/>
        <v>120</v>
      </c>
      <c r="B4725" s="279">
        <v>12020210</v>
      </c>
      <c r="C4725" s="279">
        <v>72021609</v>
      </c>
      <c r="D4725" t="s">
        <v>5512</v>
      </c>
      <c r="E4725" t="s">
        <v>4968</v>
      </c>
    </row>
    <row r="4726" spans="1:5" x14ac:dyDescent="0.25">
      <c r="A4726" t="str">
        <f t="shared" si="73"/>
        <v>120</v>
      </c>
      <c r="B4726" s="279">
        <v>12020210</v>
      </c>
      <c r="C4726" s="279">
        <v>72021610</v>
      </c>
      <c r="D4726" t="s">
        <v>5513</v>
      </c>
      <c r="E4726" t="s">
        <v>5504</v>
      </c>
    </row>
    <row r="4727" spans="1:5" x14ac:dyDescent="0.25">
      <c r="A4727" t="str">
        <f t="shared" si="73"/>
        <v>120</v>
      </c>
      <c r="B4727" s="279">
        <v>12020210</v>
      </c>
      <c r="C4727" s="279">
        <v>72021611</v>
      </c>
      <c r="D4727" t="s">
        <v>5514</v>
      </c>
      <c r="E4727" t="s">
        <v>5515</v>
      </c>
    </row>
    <row r="4728" spans="1:5" x14ac:dyDescent="0.25">
      <c r="A4728" t="str">
        <f t="shared" si="73"/>
        <v>120</v>
      </c>
      <c r="B4728" s="279">
        <v>12020210</v>
      </c>
      <c r="C4728" s="279">
        <v>72021612</v>
      </c>
      <c r="D4728" t="s">
        <v>5516</v>
      </c>
      <c r="E4728" t="s">
        <v>5504</v>
      </c>
    </row>
    <row r="4729" spans="1:5" x14ac:dyDescent="0.25">
      <c r="A4729" t="str">
        <f t="shared" si="73"/>
        <v>120</v>
      </c>
      <c r="B4729" s="279">
        <v>12020210</v>
      </c>
      <c r="C4729" s="279">
        <v>12021110</v>
      </c>
      <c r="D4729" t="s">
        <v>5517</v>
      </c>
      <c r="E4729" t="s">
        <v>4763</v>
      </c>
    </row>
    <row r="4730" spans="1:5" x14ac:dyDescent="0.25">
      <c r="A4730" t="str">
        <f t="shared" si="73"/>
        <v>120</v>
      </c>
      <c r="B4730" s="279">
        <v>12020210</v>
      </c>
      <c r="C4730" s="279">
        <v>58920231</v>
      </c>
      <c r="D4730" t="s">
        <v>5518</v>
      </c>
      <c r="E4730" t="s">
        <v>613</v>
      </c>
    </row>
    <row r="4731" spans="1:5" x14ac:dyDescent="0.25">
      <c r="A4731" t="str">
        <f t="shared" si="73"/>
        <v>120</v>
      </c>
      <c r="B4731" s="279">
        <v>12021170</v>
      </c>
      <c r="C4731" s="279">
        <v>12021170</v>
      </c>
      <c r="D4731" t="s">
        <v>5519</v>
      </c>
      <c r="E4731" t="s">
        <v>5520</v>
      </c>
    </row>
    <row r="4732" spans="1:5" x14ac:dyDescent="0.25">
      <c r="A4732" t="str">
        <f t="shared" si="73"/>
        <v>120</v>
      </c>
      <c r="B4732" s="279">
        <v>12021170</v>
      </c>
      <c r="C4732" s="279">
        <v>53200074</v>
      </c>
      <c r="D4732" t="s">
        <v>5521</v>
      </c>
      <c r="E4732" t="s">
        <v>5520</v>
      </c>
    </row>
    <row r="4733" spans="1:5" x14ac:dyDescent="0.25">
      <c r="A4733" t="str">
        <f t="shared" si="73"/>
        <v>120</v>
      </c>
      <c r="B4733" s="279">
        <v>12021170</v>
      </c>
      <c r="C4733" s="279">
        <v>53200118</v>
      </c>
      <c r="D4733" t="s">
        <v>5522</v>
      </c>
      <c r="E4733" t="s">
        <v>5511</v>
      </c>
    </row>
    <row r="4734" spans="1:5" x14ac:dyDescent="0.25">
      <c r="A4734" t="str">
        <f t="shared" si="73"/>
        <v>120</v>
      </c>
      <c r="B4734" s="279">
        <v>12021170</v>
      </c>
      <c r="C4734" s="279">
        <v>54200019</v>
      </c>
      <c r="D4734" t="s">
        <v>5523</v>
      </c>
      <c r="E4734" t="s">
        <v>5509</v>
      </c>
    </row>
    <row r="4735" spans="1:5" x14ac:dyDescent="0.25">
      <c r="A4735" t="str">
        <f t="shared" si="73"/>
        <v>120</v>
      </c>
      <c r="B4735" s="279">
        <v>12021170</v>
      </c>
      <c r="C4735" s="279">
        <v>56200113</v>
      </c>
      <c r="D4735" t="s">
        <v>5524</v>
      </c>
      <c r="E4735" t="s">
        <v>5520</v>
      </c>
    </row>
    <row r="4736" spans="1:5" x14ac:dyDescent="0.25">
      <c r="A4736" t="str">
        <f t="shared" si="73"/>
        <v>120</v>
      </c>
      <c r="B4736" s="279">
        <v>12021170</v>
      </c>
      <c r="C4736" s="279">
        <v>58920204</v>
      </c>
      <c r="D4736" t="s">
        <v>5525</v>
      </c>
      <c r="E4736" t="s">
        <v>5520</v>
      </c>
    </row>
    <row r="4737" spans="1:5" x14ac:dyDescent="0.25">
      <c r="A4737" t="str">
        <f t="shared" si="73"/>
        <v>120</v>
      </c>
      <c r="B4737" s="279">
        <v>12021170</v>
      </c>
      <c r="C4737" s="279">
        <v>62021608</v>
      </c>
      <c r="D4737" t="s">
        <v>5510</v>
      </c>
      <c r="E4737" t="s">
        <v>5511</v>
      </c>
    </row>
    <row r="4738" spans="1:5" x14ac:dyDescent="0.25">
      <c r="A4738" t="str">
        <f t="shared" si="73"/>
        <v>120</v>
      </c>
      <c r="B4738" s="279">
        <v>12021170</v>
      </c>
      <c r="C4738" s="279">
        <v>62022177</v>
      </c>
      <c r="D4738" t="s">
        <v>5526</v>
      </c>
      <c r="E4738" t="s">
        <v>5511</v>
      </c>
    </row>
    <row r="4739" spans="1:5" x14ac:dyDescent="0.25">
      <c r="A4739" t="str">
        <f t="shared" ref="A4739:A4802" si="74">LEFT(B4739,3)</f>
        <v>120</v>
      </c>
      <c r="B4739" s="279">
        <v>12021170</v>
      </c>
      <c r="C4739" s="279">
        <v>62030167</v>
      </c>
      <c r="D4739" t="s">
        <v>5527</v>
      </c>
      <c r="E4739" t="s">
        <v>5520</v>
      </c>
    </row>
    <row r="4740" spans="1:5" x14ac:dyDescent="0.25">
      <c r="A4740" t="str">
        <f t="shared" si="74"/>
        <v>120</v>
      </c>
      <c r="B4740" s="279">
        <v>12021170</v>
      </c>
      <c r="C4740" s="279">
        <v>62030307</v>
      </c>
      <c r="D4740" t="s">
        <v>5528</v>
      </c>
      <c r="E4740" t="s">
        <v>5520</v>
      </c>
    </row>
    <row r="4741" spans="1:5" x14ac:dyDescent="0.25">
      <c r="A4741" t="str">
        <f t="shared" si="74"/>
        <v>120</v>
      </c>
      <c r="B4741" s="279">
        <v>12021170</v>
      </c>
      <c r="C4741" s="279">
        <v>62031054</v>
      </c>
      <c r="D4741" t="s">
        <v>5529</v>
      </c>
      <c r="E4741" t="s">
        <v>5530</v>
      </c>
    </row>
    <row r="4742" spans="1:5" x14ac:dyDescent="0.25">
      <c r="A4742" t="str">
        <f t="shared" si="74"/>
        <v>120</v>
      </c>
      <c r="B4742" s="279">
        <v>12021170</v>
      </c>
      <c r="C4742" s="279">
        <v>62031427</v>
      </c>
      <c r="D4742" t="s">
        <v>5531</v>
      </c>
      <c r="E4742" t="s">
        <v>5520</v>
      </c>
    </row>
    <row r="4743" spans="1:5" x14ac:dyDescent="0.25">
      <c r="A4743" t="str">
        <f t="shared" si="74"/>
        <v>120</v>
      </c>
      <c r="B4743" s="279">
        <v>12021170</v>
      </c>
      <c r="C4743" s="279">
        <v>62031742</v>
      </c>
      <c r="D4743" t="s">
        <v>5532</v>
      </c>
      <c r="E4743" t="s">
        <v>5511</v>
      </c>
    </row>
    <row r="4744" spans="1:5" x14ac:dyDescent="0.25">
      <c r="A4744" t="str">
        <f t="shared" si="74"/>
        <v>120</v>
      </c>
      <c r="B4744" s="279">
        <v>12021170</v>
      </c>
      <c r="C4744" s="279">
        <v>62031893</v>
      </c>
      <c r="D4744" t="s">
        <v>5533</v>
      </c>
      <c r="E4744" t="s">
        <v>5534</v>
      </c>
    </row>
    <row r="4745" spans="1:5" x14ac:dyDescent="0.25">
      <c r="A4745" t="str">
        <f t="shared" si="74"/>
        <v>120</v>
      </c>
      <c r="B4745" s="279">
        <v>12021170</v>
      </c>
      <c r="C4745" s="279">
        <v>62031986</v>
      </c>
      <c r="D4745" t="s">
        <v>5535</v>
      </c>
      <c r="E4745" t="s">
        <v>5520</v>
      </c>
    </row>
    <row r="4746" spans="1:5" x14ac:dyDescent="0.25">
      <c r="A4746" t="str">
        <f t="shared" si="74"/>
        <v>120</v>
      </c>
      <c r="B4746" s="279">
        <v>12021170</v>
      </c>
      <c r="C4746" s="279">
        <v>62032059</v>
      </c>
      <c r="D4746" t="s">
        <v>5536</v>
      </c>
      <c r="E4746" t="s">
        <v>5537</v>
      </c>
    </row>
    <row r="4747" spans="1:5" x14ac:dyDescent="0.25">
      <c r="A4747" t="str">
        <f t="shared" si="74"/>
        <v>120</v>
      </c>
      <c r="B4747" s="279">
        <v>12021170</v>
      </c>
      <c r="C4747" s="279">
        <v>62032081</v>
      </c>
      <c r="D4747" t="s">
        <v>5538</v>
      </c>
      <c r="E4747" t="s">
        <v>5537</v>
      </c>
    </row>
    <row r="4748" spans="1:5" x14ac:dyDescent="0.25">
      <c r="A4748" t="str">
        <f t="shared" si="74"/>
        <v>120</v>
      </c>
      <c r="B4748" s="279">
        <v>12021170</v>
      </c>
      <c r="C4748" s="279">
        <v>62032302</v>
      </c>
      <c r="D4748" t="s">
        <v>5539</v>
      </c>
      <c r="E4748" t="s">
        <v>5520</v>
      </c>
    </row>
    <row r="4749" spans="1:5" x14ac:dyDescent="0.25">
      <c r="A4749" t="str">
        <f t="shared" si="74"/>
        <v>120</v>
      </c>
      <c r="B4749" s="279">
        <v>12021170</v>
      </c>
      <c r="C4749" s="279">
        <v>62032567</v>
      </c>
      <c r="D4749" t="s">
        <v>5540</v>
      </c>
      <c r="E4749" t="s">
        <v>5541</v>
      </c>
    </row>
    <row r="4750" spans="1:5" x14ac:dyDescent="0.25">
      <c r="A4750" t="str">
        <f t="shared" si="74"/>
        <v>120</v>
      </c>
      <c r="B4750" s="279">
        <v>12021170</v>
      </c>
      <c r="C4750" s="279">
        <v>62041840</v>
      </c>
      <c r="D4750" t="s">
        <v>5542</v>
      </c>
      <c r="E4750" t="s">
        <v>5520</v>
      </c>
    </row>
    <row r="4751" spans="1:5" x14ac:dyDescent="0.25">
      <c r="A4751" t="str">
        <f t="shared" si="74"/>
        <v>120</v>
      </c>
      <c r="B4751" s="279">
        <v>12021170</v>
      </c>
      <c r="C4751" s="279">
        <v>62042331</v>
      </c>
      <c r="D4751" t="s">
        <v>5543</v>
      </c>
      <c r="E4751" t="s">
        <v>5520</v>
      </c>
    </row>
    <row r="4752" spans="1:5" x14ac:dyDescent="0.25">
      <c r="A4752" t="str">
        <f t="shared" si="74"/>
        <v>120</v>
      </c>
      <c r="B4752" s="279">
        <v>12021170</v>
      </c>
      <c r="C4752" s="279">
        <v>62042404</v>
      </c>
      <c r="D4752" t="s">
        <v>5544</v>
      </c>
      <c r="E4752" t="s">
        <v>5520</v>
      </c>
    </row>
    <row r="4753" spans="1:5" x14ac:dyDescent="0.25">
      <c r="A4753" t="str">
        <f t="shared" si="74"/>
        <v>120</v>
      </c>
      <c r="B4753" s="279">
        <v>12021170</v>
      </c>
      <c r="C4753" s="279">
        <v>62050233</v>
      </c>
      <c r="D4753" t="s">
        <v>5545</v>
      </c>
      <c r="E4753" t="s">
        <v>5546</v>
      </c>
    </row>
    <row r="4754" spans="1:5" x14ac:dyDescent="0.25">
      <c r="A4754" t="str">
        <f t="shared" si="74"/>
        <v>120</v>
      </c>
      <c r="B4754" s="279">
        <v>12021170</v>
      </c>
      <c r="C4754" s="279">
        <v>62050234</v>
      </c>
      <c r="D4754" t="s">
        <v>5547</v>
      </c>
      <c r="E4754" t="s">
        <v>5548</v>
      </c>
    </row>
    <row r="4755" spans="1:5" x14ac:dyDescent="0.25">
      <c r="A4755" t="str">
        <f t="shared" si="74"/>
        <v>120</v>
      </c>
      <c r="B4755" s="279">
        <v>12021170</v>
      </c>
      <c r="C4755" s="279">
        <v>62050320</v>
      </c>
      <c r="D4755" t="s">
        <v>5549</v>
      </c>
      <c r="E4755" t="s">
        <v>5550</v>
      </c>
    </row>
    <row r="4756" spans="1:5" x14ac:dyDescent="0.25">
      <c r="A4756" t="str">
        <f t="shared" si="74"/>
        <v>120</v>
      </c>
      <c r="B4756" s="279">
        <v>12021170</v>
      </c>
      <c r="C4756" s="279">
        <v>62050423</v>
      </c>
      <c r="D4756" t="s">
        <v>5551</v>
      </c>
      <c r="E4756" t="s">
        <v>5552</v>
      </c>
    </row>
    <row r="4757" spans="1:5" x14ac:dyDescent="0.25">
      <c r="A4757" t="str">
        <f t="shared" si="74"/>
        <v>120</v>
      </c>
      <c r="B4757" s="279">
        <v>12021170</v>
      </c>
      <c r="C4757" s="279">
        <v>62050476</v>
      </c>
      <c r="D4757" t="s">
        <v>5553</v>
      </c>
      <c r="E4757" t="s">
        <v>5554</v>
      </c>
    </row>
    <row r="4758" spans="1:5" x14ac:dyDescent="0.25">
      <c r="A4758" t="str">
        <f t="shared" si="74"/>
        <v>120</v>
      </c>
      <c r="B4758" s="279">
        <v>12021170</v>
      </c>
      <c r="C4758" s="279">
        <v>62050510</v>
      </c>
      <c r="D4758" t="s">
        <v>5555</v>
      </c>
      <c r="E4758" t="s">
        <v>5520</v>
      </c>
    </row>
    <row r="4759" spans="1:5" x14ac:dyDescent="0.25">
      <c r="A4759" t="str">
        <f t="shared" si="74"/>
        <v>120</v>
      </c>
      <c r="B4759" s="279">
        <v>12021170</v>
      </c>
      <c r="C4759" s="279">
        <v>62050602</v>
      </c>
      <c r="D4759" t="s">
        <v>5556</v>
      </c>
      <c r="E4759" t="s">
        <v>5520</v>
      </c>
    </row>
    <row r="4760" spans="1:5" x14ac:dyDescent="0.25">
      <c r="A4760" t="str">
        <f t="shared" si="74"/>
        <v>120</v>
      </c>
      <c r="B4760" s="279">
        <v>12021170</v>
      </c>
      <c r="C4760" s="279">
        <v>62050733</v>
      </c>
      <c r="D4760" t="s">
        <v>5557</v>
      </c>
      <c r="E4760" t="s">
        <v>5520</v>
      </c>
    </row>
    <row r="4761" spans="1:5" x14ac:dyDescent="0.25">
      <c r="A4761" t="str">
        <f t="shared" si="74"/>
        <v>120</v>
      </c>
      <c r="B4761" s="279">
        <v>12021170</v>
      </c>
      <c r="C4761" s="279">
        <v>62050783</v>
      </c>
      <c r="D4761" t="s">
        <v>5558</v>
      </c>
      <c r="E4761" t="s">
        <v>5520</v>
      </c>
    </row>
    <row r="4762" spans="1:5" x14ac:dyDescent="0.25">
      <c r="A4762" t="str">
        <f t="shared" si="74"/>
        <v>120</v>
      </c>
      <c r="B4762" s="279">
        <v>12021170</v>
      </c>
      <c r="C4762" s="279">
        <v>62050795</v>
      </c>
      <c r="D4762" t="s">
        <v>5559</v>
      </c>
      <c r="E4762" t="s">
        <v>5520</v>
      </c>
    </row>
    <row r="4763" spans="1:5" x14ac:dyDescent="0.25">
      <c r="A4763" t="str">
        <f t="shared" si="74"/>
        <v>120</v>
      </c>
      <c r="B4763" s="279">
        <v>12021170</v>
      </c>
      <c r="C4763" s="279">
        <v>62050857</v>
      </c>
      <c r="D4763" t="s">
        <v>5560</v>
      </c>
      <c r="E4763" t="s">
        <v>5561</v>
      </c>
    </row>
    <row r="4764" spans="1:5" x14ac:dyDescent="0.25">
      <c r="A4764" t="str">
        <f t="shared" si="74"/>
        <v>120</v>
      </c>
      <c r="B4764" s="279">
        <v>12021170</v>
      </c>
      <c r="C4764" s="279">
        <v>62050883</v>
      </c>
      <c r="D4764" t="s">
        <v>5562</v>
      </c>
      <c r="E4764" t="s">
        <v>5520</v>
      </c>
    </row>
    <row r="4765" spans="1:5" x14ac:dyDescent="0.25">
      <c r="A4765" t="str">
        <f t="shared" si="74"/>
        <v>120</v>
      </c>
      <c r="B4765" s="279">
        <v>12021170</v>
      </c>
      <c r="C4765" s="279">
        <v>62050976</v>
      </c>
      <c r="D4765" t="s">
        <v>5563</v>
      </c>
      <c r="E4765" t="s">
        <v>5561</v>
      </c>
    </row>
    <row r="4766" spans="1:5" x14ac:dyDescent="0.25">
      <c r="A4766" t="str">
        <f t="shared" si="74"/>
        <v>120</v>
      </c>
      <c r="B4766" s="279">
        <v>12021170</v>
      </c>
      <c r="C4766" s="279">
        <v>62050996</v>
      </c>
      <c r="D4766" t="s">
        <v>5564</v>
      </c>
      <c r="E4766" t="s">
        <v>5520</v>
      </c>
    </row>
    <row r="4767" spans="1:5" x14ac:dyDescent="0.25">
      <c r="A4767" t="str">
        <f t="shared" si="74"/>
        <v>120</v>
      </c>
      <c r="B4767" s="279">
        <v>12021170</v>
      </c>
      <c r="C4767" s="279">
        <v>62051033</v>
      </c>
      <c r="D4767" t="s">
        <v>5565</v>
      </c>
      <c r="E4767" t="s">
        <v>5566</v>
      </c>
    </row>
    <row r="4768" spans="1:5" x14ac:dyDescent="0.25">
      <c r="A4768" t="str">
        <f t="shared" si="74"/>
        <v>120</v>
      </c>
      <c r="B4768" s="279">
        <v>12021170</v>
      </c>
      <c r="C4768" s="279">
        <v>62051042</v>
      </c>
      <c r="D4768" t="s">
        <v>5567</v>
      </c>
      <c r="E4768" t="s">
        <v>5520</v>
      </c>
    </row>
    <row r="4769" spans="1:5" x14ac:dyDescent="0.25">
      <c r="A4769" t="str">
        <f t="shared" si="74"/>
        <v>120</v>
      </c>
      <c r="B4769" s="279">
        <v>12021170</v>
      </c>
      <c r="C4769" s="279">
        <v>62051079</v>
      </c>
      <c r="D4769" t="s">
        <v>5564</v>
      </c>
      <c r="E4769" t="s">
        <v>5520</v>
      </c>
    </row>
    <row r="4770" spans="1:5" x14ac:dyDescent="0.25">
      <c r="A4770" t="str">
        <f t="shared" si="74"/>
        <v>120</v>
      </c>
      <c r="B4770" s="279">
        <v>12021170</v>
      </c>
      <c r="C4770" s="279">
        <v>62051102</v>
      </c>
      <c r="D4770" t="s">
        <v>5568</v>
      </c>
      <c r="E4770" t="s">
        <v>5566</v>
      </c>
    </row>
    <row r="4771" spans="1:5" x14ac:dyDescent="0.25">
      <c r="A4771" t="str">
        <f t="shared" si="74"/>
        <v>120</v>
      </c>
      <c r="B4771" s="279">
        <v>12021170</v>
      </c>
      <c r="C4771" s="279">
        <v>62051111</v>
      </c>
      <c r="D4771" t="s">
        <v>5569</v>
      </c>
      <c r="E4771" t="s">
        <v>5566</v>
      </c>
    </row>
    <row r="4772" spans="1:5" x14ac:dyDescent="0.25">
      <c r="A4772" t="str">
        <f t="shared" si="74"/>
        <v>120</v>
      </c>
      <c r="B4772" s="279">
        <v>12021170</v>
      </c>
      <c r="C4772" s="279">
        <v>62051114</v>
      </c>
      <c r="D4772" t="s">
        <v>5570</v>
      </c>
      <c r="E4772" t="s">
        <v>5520</v>
      </c>
    </row>
    <row r="4773" spans="1:5" x14ac:dyDescent="0.25">
      <c r="A4773" t="str">
        <f t="shared" si="74"/>
        <v>120</v>
      </c>
      <c r="B4773" s="279">
        <v>12021170</v>
      </c>
      <c r="C4773" s="279">
        <v>62051127</v>
      </c>
      <c r="D4773" t="s">
        <v>5571</v>
      </c>
      <c r="E4773" t="s">
        <v>5550</v>
      </c>
    </row>
    <row r="4774" spans="1:5" x14ac:dyDescent="0.25">
      <c r="A4774" t="str">
        <f t="shared" si="74"/>
        <v>120</v>
      </c>
      <c r="B4774" s="279">
        <v>12021170</v>
      </c>
      <c r="C4774" s="279">
        <v>62051151</v>
      </c>
      <c r="D4774" t="s">
        <v>5572</v>
      </c>
      <c r="E4774" t="s">
        <v>5509</v>
      </c>
    </row>
    <row r="4775" spans="1:5" x14ac:dyDescent="0.25">
      <c r="A4775" t="str">
        <f t="shared" si="74"/>
        <v>120</v>
      </c>
      <c r="B4775" s="279">
        <v>12021170</v>
      </c>
      <c r="C4775" s="279">
        <v>62051177</v>
      </c>
      <c r="D4775" t="s">
        <v>5573</v>
      </c>
      <c r="E4775" t="s">
        <v>5520</v>
      </c>
    </row>
    <row r="4776" spans="1:5" x14ac:dyDescent="0.25">
      <c r="A4776" t="str">
        <f t="shared" si="74"/>
        <v>120</v>
      </c>
      <c r="B4776" s="279">
        <v>12021170</v>
      </c>
      <c r="C4776" s="279">
        <v>62051290</v>
      </c>
      <c r="D4776" t="s">
        <v>5574</v>
      </c>
      <c r="E4776" t="s">
        <v>5520</v>
      </c>
    </row>
    <row r="4777" spans="1:5" x14ac:dyDescent="0.25">
      <c r="A4777" t="str">
        <f t="shared" si="74"/>
        <v>120</v>
      </c>
      <c r="B4777" s="279">
        <v>12021170</v>
      </c>
      <c r="C4777" s="279">
        <v>62051376</v>
      </c>
      <c r="D4777" t="s">
        <v>5575</v>
      </c>
      <c r="E4777" t="s">
        <v>5520</v>
      </c>
    </row>
    <row r="4778" spans="1:5" x14ac:dyDescent="0.25">
      <c r="A4778" t="str">
        <f t="shared" si="74"/>
        <v>120</v>
      </c>
      <c r="B4778" s="279">
        <v>12021170</v>
      </c>
      <c r="C4778" s="279">
        <v>62051417</v>
      </c>
      <c r="D4778" t="s">
        <v>5576</v>
      </c>
      <c r="E4778" t="s">
        <v>5552</v>
      </c>
    </row>
    <row r="4779" spans="1:5" x14ac:dyDescent="0.25">
      <c r="A4779" t="str">
        <f t="shared" si="74"/>
        <v>120</v>
      </c>
      <c r="B4779" s="279">
        <v>12021170</v>
      </c>
      <c r="C4779" s="279">
        <v>62051418</v>
      </c>
      <c r="D4779" t="s">
        <v>5577</v>
      </c>
      <c r="E4779" t="s">
        <v>5509</v>
      </c>
    </row>
    <row r="4780" spans="1:5" x14ac:dyDescent="0.25">
      <c r="A4780" t="str">
        <f t="shared" si="74"/>
        <v>120</v>
      </c>
      <c r="B4780" s="279">
        <v>12021170</v>
      </c>
      <c r="C4780" s="279">
        <v>62051482</v>
      </c>
      <c r="D4780" t="s">
        <v>5578</v>
      </c>
      <c r="E4780" t="s">
        <v>5511</v>
      </c>
    </row>
    <row r="4781" spans="1:5" x14ac:dyDescent="0.25">
      <c r="A4781" t="str">
        <f t="shared" si="74"/>
        <v>120</v>
      </c>
      <c r="B4781" s="279">
        <v>12021170</v>
      </c>
      <c r="C4781" s="279">
        <v>62051495</v>
      </c>
      <c r="D4781" t="s">
        <v>5579</v>
      </c>
      <c r="E4781" t="s">
        <v>5509</v>
      </c>
    </row>
    <row r="4782" spans="1:5" x14ac:dyDescent="0.25">
      <c r="A4782" t="str">
        <f t="shared" si="74"/>
        <v>120</v>
      </c>
      <c r="B4782" s="279">
        <v>12021170</v>
      </c>
      <c r="C4782" s="279">
        <v>62051505</v>
      </c>
      <c r="D4782" t="s">
        <v>5580</v>
      </c>
      <c r="E4782" t="s">
        <v>5511</v>
      </c>
    </row>
    <row r="4783" spans="1:5" x14ac:dyDescent="0.25">
      <c r="A4783" t="str">
        <f t="shared" si="74"/>
        <v>120</v>
      </c>
      <c r="B4783" s="279">
        <v>12021170</v>
      </c>
      <c r="C4783" s="279">
        <v>62051506</v>
      </c>
      <c r="D4783" t="s">
        <v>5581</v>
      </c>
      <c r="E4783" t="s">
        <v>5520</v>
      </c>
    </row>
    <row r="4784" spans="1:5" x14ac:dyDescent="0.25">
      <c r="A4784" t="str">
        <f t="shared" si="74"/>
        <v>120</v>
      </c>
      <c r="B4784" s="279">
        <v>12021170</v>
      </c>
      <c r="C4784" s="279">
        <v>62051531</v>
      </c>
      <c r="D4784" t="s">
        <v>5581</v>
      </c>
      <c r="E4784" t="s">
        <v>5520</v>
      </c>
    </row>
    <row r="4785" spans="1:5" x14ac:dyDescent="0.25">
      <c r="A4785" t="str">
        <f t="shared" si="74"/>
        <v>120</v>
      </c>
      <c r="B4785" s="279">
        <v>12021170</v>
      </c>
      <c r="C4785" s="279">
        <v>62051727</v>
      </c>
      <c r="D4785" t="s">
        <v>5582</v>
      </c>
      <c r="E4785" t="s">
        <v>5583</v>
      </c>
    </row>
    <row r="4786" spans="1:5" x14ac:dyDescent="0.25">
      <c r="A4786" t="str">
        <f t="shared" si="74"/>
        <v>120</v>
      </c>
      <c r="B4786" s="279">
        <v>12021170</v>
      </c>
      <c r="C4786" s="279">
        <v>62051776</v>
      </c>
      <c r="D4786" t="s">
        <v>5584</v>
      </c>
      <c r="E4786" t="s">
        <v>5511</v>
      </c>
    </row>
    <row r="4787" spans="1:5" x14ac:dyDescent="0.25">
      <c r="A4787" t="str">
        <f t="shared" si="74"/>
        <v>120</v>
      </c>
      <c r="B4787" s="279">
        <v>12021170</v>
      </c>
      <c r="C4787" s="279">
        <v>62051777</v>
      </c>
      <c r="D4787" t="s">
        <v>5585</v>
      </c>
      <c r="E4787" t="s">
        <v>5511</v>
      </c>
    </row>
    <row r="4788" spans="1:5" x14ac:dyDescent="0.25">
      <c r="A4788" t="str">
        <f t="shared" si="74"/>
        <v>120</v>
      </c>
      <c r="B4788" s="279">
        <v>12021170</v>
      </c>
      <c r="C4788" s="279">
        <v>62051778</v>
      </c>
      <c r="D4788" t="s">
        <v>5586</v>
      </c>
      <c r="E4788" t="s">
        <v>5511</v>
      </c>
    </row>
    <row r="4789" spans="1:5" x14ac:dyDescent="0.25">
      <c r="A4789" t="str">
        <f t="shared" si="74"/>
        <v>120</v>
      </c>
      <c r="B4789" s="279">
        <v>12021170</v>
      </c>
      <c r="C4789" s="279">
        <v>62051780</v>
      </c>
      <c r="D4789" t="s">
        <v>5587</v>
      </c>
      <c r="E4789" t="s">
        <v>5550</v>
      </c>
    </row>
    <row r="4790" spans="1:5" x14ac:dyDescent="0.25">
      <c r="A4790" t="str">
        <f t="shared" si="74"/>
        <v>120</v>
      </c>
      <c r="B4790" s="279">
        <v>12021170</v>
      </c>
      <c r="C4790" s="279">
        <v>62051798</v>
      </c>
      <c r="D4790" t="s">
        <v>5588</v>
      </c>
      <c r="E4790" t="s">
        <v>5520</v>
      </c>
    </row>
    <row r="4791" spans="1:5" x14ac:dyDescent="0.25">
      <c r="A4791" t="str">
        <f t="shared" si="74"/>
        <v>120</v>
      </c>
      <c r="B4791" s="279">
        <v>12021170</v>
      </c>
      <c r="C4791" s="279">
        <v>62051810</v>
      </c>
      <c r="D4791" t="s">
        <v>5589</v>
      </c>
      <c r="E4791" t="s">
        <v>5566</v>
      </c>
    </row>
    <row r="4792" spans="1:5" x14ac:dyDescent="0.25">
      <c r="A4792" t="str">
        <f t="shared" si="74"/>
        <v>120</v>
      </c>
      <c r="B4792" s="279">
        <v>12021170</v>
      </c>
      <c r="C4792" s="279">
        <v>62051856</v>
      </c>
      <c r="D4792" t="s">
        <v>5590</v>
      </c>
      <c r="E4792" t="s">
        <v>5520</v>
      </c>
    </row>
    <row r="4793" spans="1:5" x14ac:dyDescent="0.25">
      <c r="A4793" t="str">
        <f t="shared" si="74"/>
        <v>120</v>
      </c>
      <c r="B4793" s="279">
        <v>12021170</v>
      </c>
      <c r="C4793" s="279">
        <v>62051880</v>
      </c>
      <c r="D4793" t="s">
        <v>5591</v>
      </c>
      <c r="E4793" t="s">
        <v>5520</v>
      </c>
    </row>
    <row r="4794" spans="1:5" x14ac:dyDescent="0.25">
      <c r="A4794" t="str">
        <f t="shared" si="74"/>
        <v>120</v>
      </c>
      <c r="B4794" s="279">
        <v>12021170</v>
      </c>
      <c r="C4794" s="279">
        <v>62051903</v>
      </c>
      <c r="D4794" t="s">
        <v>5592</v>
      </c>
      <c r="E4794" t="s">
        <v>5511</v>
      </c>
    </row>
    <row r="4795" spans="1:5" x14ac:dyDescent="0.25">
      <c r="A4795" t="str">
        <f t="shared" si="74"/>
        <v>120</v>
      </c>
      <c r="B4795" s="279">
        <v>12021170</v>
      </c>
      <c r="C4795" s="279">
        <v>62051941</v>
      </c>
      <c r="D4795" t="s">
        <v>5593</v>
      </c>
      <c r="E4795" t="s">
        <v>5520</v>
      </c>
    </row>
    <row r="4796" spans="1:5" x14ac:dyDescent="0.25">
      <c r="A4796" t="str">
        <f t="shared" si="74"/>
        <v>120</v>
      </c>
      <c r="B4796" s="279">
        <v>12021170</v>
      </c>
      <c r="C4796" s="279">
        <v>62051944</v>
      </c>
      <c r="D4796" t="s">
        <v>5594</v>
      </c>
      <c r="E4796" t="s">
        <v>5595</v>
      </c>
    </row>
    <row r="4797" spans="1:5" x14ac:dyDescent="0.25">
      <c r="A4797" t="str">
        <f t="shared" si="74"/>
        <v>120</v>
      </c>
      <c r="B4797" s="279">
        <v>12021170</v>
      </c>
      <c r="C4797" s="279">
        <v>62051977</v>
      </c>
      <c r="D4797" t="s">
        <v>5596</v>
      </c>
      <c r="E4797" t="s">
        <v>5520</v>
      </c>
    </row>
    <row r="4798" spans="1:5" x14ac:dyDescent="0.25">
      <c r="A4798" t="str">
        <f t="shared" si="74"/>
        <v>120</v>
      </c>
      <c r="B4798" s="279">
        <v>12021170</v>
      </c>
      <c r="C4798" s="279">
        <v>62052021</v>
      </c>
      <c r="D4798" t="s">
        <v>5597</v>
      </c>
      <c r="E4798" t="s">
        <v>5598</v>
      </c>
    </row>
    <row r="4799" spans="1:5" x14ac:dyDescent="0.25">
      <c r="A4799" t="str">
        <f t="shared" si="74"/>
        <v>120</v>
      </c>
      <c r="B4799" s="279">
        <v>12021170</v>
      </c>
      <c r="C4799" s="279">
        <v>62052024</v>
      </c>
      <c r="D4799" t="s">
        <v>5599</v>
      </c>
      <c r="E4799" t="s">
        <v>5552</v>
      </c>
    </row>
    <row r="4800" spans="1:5" x14ac:dyDescent="0.25">
      <c r="A4800" t="str">
        <f t="shared" si="74"/>
        <v>120</v>
      </c>
      <c r="B4800" s="279">
        <v>12021170</v>
      </c>
      <c r="C4800" s="279">
        <v>62052032</v>
      </c>
      <c r="D4800" t="s">
        <v>5600</v>
      </c>
      <c r="E4800" t="s">
        <v>5550</v>
      </c>
    </row>
    <row r="4801" spans="1:5" x14ac:dyDescent="0.25">
      <c r="A4801" t="str">
        <f t="shared" si="74"/>
        <v>120</v>
      </c>
      <c r="B4801" s="279">
        <v>12021170</v>
      </c>
      <c r="C4801" s="279">
        <v>62052067</v>
      </c>
      <c r="D4801" t="s">
        <v>5601</v>
      </c>
      <c r="E4801" t="s">
        <v>5511</v>
      </c>
    </row>
    <row r="4802" spans="1:5" x14ac:dyDescent="0.25">
      <c r="A4802" t="str">
        <f t="shared" si="74"/>
        <v>120</v>
      </c>
      <c r="B4802" s="279">
        <v>12021170</v>
      </c>
      <c r="C4802" s="279">
        <v>62052073</v>
      </c>
      <c r="D4802" t="s">
        <v>5602</v>
      </c>
      <c r="E4802" t="s">
        <v>5598</v>
      </c>
    </row>
    <row r="4803" spans="1:5" x14ac:dyDescent="0.25">
      <c r="A4803" t="str">
        <f t="shared" ref="A4803:A4866" si="75">LEFT(B4803,3)</f>
        <v>120</v>
      </c>
      <c r="B4803" s="279">
        <v>12021170</v>
      </c>
      <c r="C4803" s="279">
        <v>62052074</v>
      </c>
      <c r="D4803" t="s">
        <v>5576</v>
      </c>
      <c r="E4803" t="s">
        <v>5552</v>
      </c>
    </row>
    <row r="4804" spans="1:5" x14ac:dyDescent="0.25">
      <c r="A4804" t="str">
        <f t="shared" si="75"/>
        <v>120</v>
      </c>
      <c r="B4804" s="279">
        <v>12021170</v>
      </c>
      <c r="C4804" s="279">
        <v>62052175</v>
      </c>
      <c r="D4804" t="s">
        <v>5593</v>
      </c>
      <c r="E4804" t="s">
        <v>5520</v>
      </c>
    </row>
    <row r="4805" spans="1:5" x14ac:dyDescent="0.25">
      <c r="A4805" t="str">
        <f t="shared" si="75"/>
        <v>120</v>
      </c>
      <c r="B4805" s="279">
        <v>12021170</v>
      </c>
      <c r="C4805" s="279">
        <v>62052199</v>
      </c>
      <c r="D4805" t="s">
        <v>5603</v>
      </c>
      <c r="E4805" t="s">
        <v>5537</v>
      </c>
    </row>
    <row r="4806" spans="1:5" x14ac:dyDescent="0.25">
      <c r="A4806" t="str">
        <f t="shared" si="75"/>
        <v>120</v>
      </c>
      <c r="B4806" s="279">
        <v>12021170</v>
      </c>
      <c r="C4806" s="279">
        <v>62052225</v>
      </c>
      <c r="D4806" t="s">
        <v>5587</v>
      </c>
      <c r="E4806" t="s">
        <v>5550</v>
      </c>
    </row>
    <row r="4807" spans="1:5" x14ac:dyDescent="0.25">
      <c r="A4807" t="str">
        <f t="shared" si="75"/>
        <v>120</v>
      </c>
      <c r="B4807" s="279">
        <v>12021170</v>
      </c>
      <c r="C4807" s="279">
        <v>62052226</v>
      </c>
      <c r="D4807" t="s">
        <v>5604</v>
      </c>
      <c r="E4807" t="s">
        <v>5550</v>
      </c>
    </row>
    <row r="4808" spans="1:5" x14ac:dyDescent="0.25">
      <c r="A4808" t="str">
        <f t="shared" si="75"/>
        <v>120</v>
      </c>
      <c r="B4808" s="279">
        <v>12021170</v>
      </c>
      <c r="C4808" s="279">
        <v>62052229</v>
      </c>
      <c r="D4808" t="s">
        <v>5605</v>
      </c>
      <c r="E4808" t="s">
        <v>5606</v>
      </c>
    </row>
    <row r="4809" spans="1:5" x14ac:dyDescent="0.25">
      <c r="A4809" t="str">
        <f t="shared" si="75"/>
        <v>120</v>
      </c>
      <c r="B4809" s="279">
        <v>12021170</v>
      </c>
      <c r="C4809" s="279">
        <v>62052250</v>
      </c>
      <c r="D4809" t="s">
        <v>5607</v>
      </c>
      <c r="E4809" t="s">
        <v>5511</v>
      </c>
    </row>
    <row r="4810" spans="1:5" x14ac:dyDescent="0.25">
      <c r="A4810" t="str">
        <f t="shared" si="75"/>
        <v>120</v>
      </c>
      <c r="B4810" s="279">
        <v>12021170</v>
      </c>
      <c r="C4810" s="279">
        <v>62052253</v>
      </c>
      <c r="D4810" t="s">
        <v>5608</v>
      </c>
      <c r="E4810" t="s">
        <v>5520</v>
      </c>
    </row>
    <row r="4811" spans="1:5" x14ac:dyDescent="0.25">
      <c r="A4811" t="str">
        <f t="shared" si="75"/>
        <v>120</v>
      </c>
      <c r="B4811" s="279">
        <v>12021170</v>
      </c>
      <c r="C4811" s="279">
        <v>62052254</v>
      </c>
      <c r="D4811" t="s">
        <v>5609</v>
      </c>
      <c r="E4811" t="s">
        <v>5598</v>
      </c>
    </row>
    <row r="4812" spans="1:5" x14ac:dyDescent="0.25">
      <c r="A4812" t="str">
        <f t="shared" si="75"/>
        <v>120</v>
      </c>
      <c r="B4812" s="279">
        <v>12021170</v>
      </c>
      <c r="C4812" s="279">
        <v>62052264</v>
      </c>
      <c r="D4812" t="s">
        <v>5610</v>
      </c>
      <c r="E4812" t="s">
        <v>5550</v>
      </c>
    </row>
    <row r="4813" spans="1:5" x14ac:dyDescent="0.25">
      <c r="A4813" t="str">
        <f t="shared" si="75"/>
        <v>120</v>
      </c>
      <c r="B4813" s="279">
        <v>12021170</v>
      </c>
      <c r="C4813" s="279">
        <v>62052338</v>
      </c>
      <c r="D4813" t="s">
        <v>5611</v>
      </c>
      <c r="E4813" t="s">
        <v>5598</v>
      </c>
    </row>
    <row r="4814" spans="1:5" x14ac:dyDescent="0.25">
      <c r="A4814" t="str">
        <f t="shared" si="75"/>
        <v>120</v>
      </c>
      <c r="B4814" s="279">
        <v>12021170</v>
      </c>
      <c r="C4814" s="279">
        <v>62052345</v>
      </c>
      <c r="D4814" t="s">
        <v>5612</v>
      </c>
      <c r="E4814" t="s">
        <v>5550</v>
      </c>
    </row>
    <row r="4815" spans="1:5" x14ac:dyDescent="0.25">
      <c r="A4815" t="str">
        <f t="shared" si="75"/>
        <v>120</v>
      </c>
      <c r="B4815" s="279">
        <v>12021170</v>
      </c>
      <c r="C4815" s="279">
        <v>62052357</v>
      </c>
      <c r="D4815" t="s">
        <v>5613</v>
      </c>
      <c r="E4815" t="s">
        <v>5520</v>
      </c>
    </row>
    <row r="4816" spans="1:5" x14ac:dyDescent="0.25">
      <c r="A4816" t="str">
        <f t="shared" si="75"/>
        <v>120</v>
      </c>
      <c r="B4816" s="279">
        <v>12021170</v>
      </c>
      <c r="C4816" s="279">
        <v>62052462</v>
      </c>
      <c r="D4816" t="s">
        <v>5614</v>
      </c>
      <c r="E4816" t="s">
        <v>5552</v>
      </c>
    </row>
    <row r="4817" spans="1:5" x14ac:dyDescent="0.25">
      <c r="A4817" t="str">
        <f t="shared" si="75"/>
        <v>120</v>
      </c>
      <c r="B4817" s="279">
        <v>12021170</v>
      </c>
      <c r="C4817" s="279">
        <v>62052476</v>
      </c>
      <c r="D4817" t="s">
        <v>5615</v>
      </c>
      <c r="E4817" t="s">
        <v>5550</v>
      </c>
    </row>
    <row r="4818" spans="1:5" x14ac:dyDescent="0.25">
      <c r="A4818" t="str">
        <f t="shared" si="75"/>
        <v>120</v>
      </c>
      <c r="B4818" s="279">
        <v>12021170</v>
      </c>
      <c r="C4818" s="279">
        <v>62052501</v>
      </c>
      <c r="D4818" t="s">
        <v>5616</v>
      </c>
      <c r="E4818" t="s">
        <v>5598</v>
      </c>
    </row>
    <row r="4819" spans="1:5" x14ac:dyDescent="0.25">
      <c r="A4819" t="str">
        <f t="shared" si="75"/>
        <v>120</v>
      </c>
      <c r="B4819" s="279">
        <v>12021170</v>
      </c>
      <c r="C4819" s="279">
        <v>62052522</v>
      </c>
      <c r="D4819" t="s">
        <v>5617</v>
      </c>
      <c r="E4819" t="s">
        <v>5520</v>
      </c>
    </row>
    <row r="4820" spans="1:5" x14ac:dyDescent="0.25">
      <c r="A4820" t="str">
        <f t="shared" si="75"/>
        <v>120</v>
      </c>
      <c r="B4820" s="279">
        <v>12021170</v>
      </c>
      <c r="C4820" s="279">
        <v>62052526</v>
      </c>
      <c r="D4820" t="s">
        <v>5618</v>
      </c>
      <c r="E4820" t="s">
        <v>5619</v>
      </c>
    </row>
    <row r="4821" spans="1:5" x14ac:dyDescent="0.25">
      <c r="A4821" t="str">
        <f t="shared" si="75"/>
        <v>120</v>
      </c>
      <c r="B4821" s="279">
        <v>12021170</v>
      </c>
      <c r="C4821" s="279">
        <v>62052544</v>
      </c>
      <c r="D4821" t="s">
        <v>5620</v>
      </c>
      <c r="E4821" t="s">
        <v>5621</v>
      </c>
    </row>
    <row r="4822" spans="1:5" x14ac:dyDescent="0.25">
      <c r="A4822" t="str">
        <f t="shared" si="75"/>
        <v>120</v>
      </c>
      <c r="B4822" s="279">
        <v>12021170</v>
      </c>
      <c r="C4822" s="279">
        <v>62052580</v>
      </c>
      <c r="D4822" t="s">
        <v>5622</v>
      </c>
      <c r="E4822" t="s">
        <v>5619</v>
      </c>
    </row>
    <row r="4823" spans="1:5" x14ac:dyDescent="0.25">
      <c r="A4823" t="str">
        <f t="shared" si="75"/>
        <v>120</v>
      </c>
      <c r="B4823" s="279">
        <v>12021170</v>
      </c>
      <c r="C4823" s="279">
        <v>62052597</v>
      </c>
      <c r="D4823" t="s">
        <v>5623</v>
      </c>
      <c r="E4823" t="s">
        <v>5619</v>
      </c>
    </row>
    <row r="4824" spans="1:5" x14ac:dyDescent="0.25">
      <c r="A4824" t="str">
        <f t="shared" si="75"/>
        <v>120</v>
      </c>
      <c r="B4824" s="279">
        <v>12021170</v>
      </c>
      <c r="C4824" s="279">
        <v>62082037</v>
      </c>
      <c r="D4824" t="s">
        <v>5624</v>
      </c>
      <c r="E4824" t="s">
        <v>5537</v>
      </c>
    </row>
    <row r="4825" spans="1:5" x14ac:dyDescent="0.25">
      <c r="A4825" t="str">
        <f t="shared" si="75"/>
        <v>120</v>
      </c>
      <c r="B4825" s="279">
        <v>12021170</v>
      </c>
      <c r="C4825" s="279">
        <v>62082191</v>
      </c>
      <c r="D4825" t="s">
        <v>5625</v>
      </c>
      <c r="E4825" t="s">
        <v>5626</v>
      </c>
    </row>
    <row r="4826" spans="1:5" x14ac:dyDescent="0.25">
      <c r="A4826" t="str">
        <f t="shared" si="75"/>
        <v>120</v>
      </c>
      <c r="B4826" s="279">
        <v>12021170</v>
      </c>
      <c r="C4826" s="279">
        <v>62082207</v>
      </c>
      <c r="D4826" t="s">
        <v>5627</v>
      </c>
      <c r="E4826" t="s">
        <v>5628</v>
      </c>
    </row>
    <row r="4827" spans="1:5" x14ac:dyDescent="0.25">
      <c r="A4827" t="str">
        <f t="shared" si="75"/>
        <v>120</v>
      </c>
      <c r="B4827" s="279">
        <v>12021170</v>
      </c>
      <c r="C4827" s="279">
        <v>62082268</v>
      </c>
      <c r="D4827" t="s">
        <v>5629</v>
      </c>
      <c r="E4827" t="s">
        <v>5598</v>
      </c>
    </row>
    <row r="4828" spans="1:5" x14ac:dyDescent="0.25">
      <c r="A4828" t="str">
        <f t="shared" si="75"/>
        <v>120</v>
      </c>
      <c r="B4828" s="279">
        <v>12021170</v>
      </c>
      <c r="C4828" s="279">
        <v>62082482</v>
      </c>
      <c r="D4828" t="s">
        <v>5630</v>
      </c>
      <c r="E4828" t="s">
        <v>5541</v>
      </c>
    </row>
    <row r="4829" spans="1:5" x14ac:dyDescent="0.25">
      <c r="A4829" t="str">
        <f t="shared" si="75"/>
        <v>120</v>
      </c>
      <c r="B4829" s="279">
        <v>12021170</v>
      </c>
      <c r="C4829" s="279">
        <v>62091426</v>
      </c>
      <c r="D4829" t="s">
        <v>5631</v>
      </c>
      <c r="E4829" t="s">
        <v>5520</v>
      </c>
    </row>
    <row r="4830" spans="1:5" x14ac:dyDescent="0.25">
      <c r="A4830" t="str">
        <f t="shared" si="75"/>
        <v>120</v>
      </c>
      <c r="B4830" s="279">
        <v>12021170</v>
      </c>
      <c r="C4830" s="279">
        <v>62091675</v>
      </c>
      <c r="D4830" t="s">
        <v>5632</v>
      </c>
      <c r="E4830" t="s">
        <v>5520</v>
      </c>
    </row>
    <row r="4831" spans="1:5" x14ac:dyDescent="0.25">
      <c r="A4831" t="str">
        <f t="shared" si="75"/>
        <v>120</v>
      </c>
      <c r="B4831" s="279">
        <v>12021170</v>
      </c>
      <c r="C4831" s="279">
        <v>62091876</v>
      </c>
      <c r="D4831" t="s">
        <v>5631</v>
      </c>
      <c r="E4831" t="s">
        <v>5520</v>
      </c>
    </row>
    <row r="4832" spans="1:5" x14ac:dyDescent="0.25">
      <c r="A4832" t="str">
        <f t="shared" si="75"/>
        <v>120</v>
      </c>
      <c r="B4832" s="279">
        <v>12021170</v>
      </c>
      <c r="C4832" s="279">
        <v>62091983</v>
      </c>
      <c r="D4832" t="s">
        <v>5633</v>
      </c>
      <c r="E4832" t="s">
        <v>5520</v>
      </c>
    </row>
    <row r="4833" spans="1:5" x14ac:dyDescent="0.25">
      <c r="A4833" t="str">
        <f t="shared" si="75"/>
        <v>120</v>
      </c>
      <c r="B4833" s="279">
        <v>12021170</v>
      </c>
      <c r="C4833" s="279">
        <v>62091984</v>
      </c>
      <c r="D4833" t="s">
        <v>5634</v>
      </c>
      <c r="E4833" t="s">
        <v>5520</v>
      </c>
    </row>
    <row r="4834" spans="1:5" x14ac:dyDescent="0.25">
      <c r="A4834" t="str">
        <f t="shared" si="75"/>
        <v>120</v>
      </c>
      <c r="B4834" s="279">
        <v>12021170</v>
      </c>
      <c r="C4834" s="279">
        <v>62091985</v>
      </c>
      <c r="D4834" t="s">
        <v>5635</v>
      </c>
      <c r="E4834" t="s">
        <v>5520</v>
      </c>
    </row>
    <row r="4835" spans="1:5" x14ac:dyDescent="0.25">
      <c r="A4835" t="str">
        <f t="shared" si="75"/>
        <v>120</v>
      </c>
      <c r="B4835" s="279">
        <v>12021170</v>
      </c>
      <c r="C4835" s="279">
        <v>72000113</v>
      </c>
      <c r="D4835" t="s">
        <v>5636</v>
      </c>
      <c r="E4835" t="s">
        <v>5520</v>
      </c>
    </row>
    <row r="4836" spans="1:5" x14ac:dyDescent="0.25">
      <c r="A4836" t="str">
        <f t="shared" si="75"/>
        <v>120</v>
      </c>
      <c r="B4836" s="279">
        <v>12021170</v>
      </c>
      <c r="C4836" s="279">
        <v>72020796</v>
      </c>
      <c r="D4836" t="s">
        <v>5637</v>
      </c>
      <c r="E4836" t="s">
        <v>4922</v>
      </c>
    </row>
    <row r="4837" spans="1:5" x14ac:dyDescent="0.25">
      <c r="A4837" t="str">
        <f t="shared" si="75"/>
        <v>120</v>
      </c>
      <c r="B4837" s="279">
        <v>12021170</v>
      </c>
      <c r="C4837" s="279">
        <v>72020850</v>
      </c>
      <c r="D4837" t="s">
        <v>5638</v>
      </c>
      <c r="E4837" t="s">
        <v>5511</v>
      </c>
    </row>
    <row r="4838" spans="1:5" x14ac:dyDescent="0.25">
      <c r="A4838" t="str">
        <f t="shared" si="75"/>
        <v>120</v>
      </c>
      <c r="B4838" s="279">
        <v>12021170</v>
      </c>
      <c r="C4838" s="279">
        <v>72020852</v>
      </c>
      <c r="D4838" t="s">
        <v>5639</v>
      </c>
      <c r="E4838" t="s">
        <v>5509</v>
      </c>
    </row>
    <row r="4839" spans="1:5" x14ac:dyDescent="0.25">
      <c r="A4839" t="str">
        <f t="shared" si="75"/>
        <v>120</v>
      </c>
      <c r="B4839" s="279">
        <v>12021170</v>
      </c>
      <c r="C4839" s="279">
        <v>72021301</v>
      </c>
      <c r="D4839" t="s">
        <v>5640</v>
      </c>
      <c r="E4839" t="s">
        <v>5566</v>
      </c>
    </row>
    <row r="4840" spans="1:5" x14ac:dyDescent="0.25">
      <c r="A4840" t="str">
        <f t="shared" si="75"/>
        <v>120</v>
      </c>
      <c r="B4840" s="279">
        <v>12021170</v>
      </c>
      <c r="C4840" s="279">
        <v>72022177</v>
      </c>
      <c r="D4840" t="s">
        <v>5526</v>
      </c>
      <c r="E4840" t="s">
        <v>5511</v>
      </c>
    </row>
    <row r="4841" spans="1:5" x14ac:dyDescent="0.25">
      <c r="A4841" t="str">
        <f t="shared" si="75"/>
        <v>120</v>
      </c>
      <c r="B4841" s="279">
        <v>12021170</v>
      </c>
      <c r="C4841" s="279">
        <v>72040823</v>
      </c>
      <c r="D4841" t="s">
        <v>5641</v>
      </c>
      <c r="E4841" t="s">
        <v>5520</v>
      </c>
    </row>
    <row r="4842" spans="1:5" x14ac:dyDescent="0.25">
      <c r="A4842" t="str">
        <f t="shared" si="75"/>
        <v>120</v>
      </c>
      <c r="B4842" s="279">
        <v>12021170</v>
      </c>
      <c r="C4842" s="279">
        <v>72040864</v>
      </c>
      <c r="D4842" t="s">
        <v>5642</v>
      </c>
      <c r="E4842" t="s">
        <v>5520</v>
      </c>
    </row>
    <row r="4843" spans="1:5" x14ac:dyDescent="0.25">
      <c r="A4843" t="str">
        <f t="shared" si="75"/>
        <v>120</v>
      </c>
      <c r="B4843" s="279">
        <v>12021170</v>
      </c>
      <c r="C4843" s="279">
        <v>72040865</v>
      </c>
      <c r="D4843" t="s">
        <v>5643</v>
      </c>
      <c r="E4843" t="s">
        <v>5520</v>
      </c>
    </row>
    <row r="4844" spans="1:5" x14ac:dyDescent="0.25">
      <c r="A4844" t="str">
        <f t="shared" si="75"/>
        <v>120</v>
      </c>
      <c r="B4844" s="279">
        <v>12021170</v>
      </c>
      <c r="C4844" s="279">
        <v>72040866</v>
      </c>
      <c r="D4844" t="s">
        <v>5644</v>
      </c>
      <c r="E4844" t="s">
        <v>5520</v>
      </c>
    </row>
    <row r="4845" spans="1:5" x14ac:dyDescent="0.25">
      <c r="A4845" t="str">
        <f t="shared" si="75"/>
        <v>120</v>
      </c>
      <c r="B4845" s="279">
        <v>12021170</v>
      </c>
      <c r="C4845" s="279">
        <v>72040867</v>
      </c>
      <c r="D4845" t="s">
        <v>5645</v>
      </c>
      <c r="E4845" t="s">
        <v>5520</v>
      </c>
    </row>
    <row r="4846" spans="1:5" x14ac:dyDescent="0.25">
      <c r="A4846" t="str">
        <f t="shared" si="75"/>
        <v>120</v>
      </c>
      <c r="B4846" s="279">
        <v>12021170</v>
      </c>
      <c r="C4846" s="279">
        <v>72041268</v>
      </c>
      <c r="D4846" t="s">
        <v>5646</v>
      </c>
      <c r="E4846" t="s">
        <v>4922</v>
      </c>
    </row>
    <row r="4847" spans="1:5" x14ac:dyDescent="0.25">
      <c r="A4847" t="str">
        <f t="shared" si="75"/>
        <v>120</v>
      </c>
      <c r="B4847" s="279">
        <v>12021170</v>
      </c>
      <c r="C4847" s="279">
        <v>72042331</v>
      </c>
      <c r="D4847" t="s">
        <v>5647</v>
      </c>
      <c r="E4847" t="s">
        <v>4922</v>
      </c>
    </row>
    <row r="4848" spans="1:5" x14ac:dyDescent="0.25">
      <c r="A4848" t="str">
        <f t="shared" si="75"/>
        <v>120</v>
      </c>
      <c r="B4848" s="279">
        <v>12021170</v>
      </c>
      <c r="C4848" s="279">
        <v>72052199</v>
      </c>
      <c r="D4848" t="s">
        <v>5603</v>
      </c>
      <c r="E4848" t="s">
        <v>5537</v>
      </c>
    </row>
    <row r="4849" spans="1:5" x14ac:dyDescent="0.25">
      <c r="A4849" t="str">
        <f t="shared" si="75"/>
        <v>120</v>
      </c>
      <c r="B4849" s="279">
        <v>12021170</v>
      </c>
      <c r="C4849" s="279">
        <v>82030304</v>
      </c>
      <c r="D4849" t="s">
        <v>5648</v>
      </c>
      <c r="E4849" t="s">
        <v>5552</v>
      </c>
    </row>
    <row r="4850" spans="1:5" x14ac:dyDescent="0.25">
      <c r="A4850" t="str">
        <f t="shared" si="75"/>
        <v>120</v>
      </c>
      <c r="B4850" s="279">
        <v>12021170</v>
      </c>
      <c r="C4850" s="279">
        <v>82030731</v>
      </c>
      <c r="D4850" t="s">
        <v>5649</v>
      </c>
      <c r="E4850" t="s">
        <v>5520</v>
      </c>
    </row>
    <row r="4851" spans="1:5" x14ac:dyDescent="0.25">
      <c r="A4851" t="str">
        <f t="shared" si="75"/>
        <v>120</v>
      </c>
      <c r="B4851" s="279">
        <v>12021171</v>
      </c>
      <c r="C4851" s="279">
        <v>12021171</v>
      </c>
      <c r="D4851" t="s">
        <v>5650</v>
      </c>
      <c r="E4851" t="s">
        <v>5651</v>
      </c>
    </row>
    <row r="4852" spans="1:5" x14ac:dyDescent="0.25">
      <c r="A4852" t="str">
        <f t="shared" si="75"/>
        <v>120</v>
      </c>
      <c r="B4852" s="279">
        <v>12021171</v>
      </c>
      <c r="C4852" s="279">
        <v>58920205</v>
      </c>
      <c r="D4852" t="s">
        <v>5652</v>
      </c>
      <c r="E4852" t="s">
        <v>5651</v>
      </c>
    </row>
    <row r="4853" spans="1:5" x14ac:dyDescent="0.25">
      <c r="A4853" t="str">
        <f t="shared" si="75"/>
        <v>120</v>
      </c>
      <c r="B4853" s="279">
        <v>12021171</v>
      </c>
      <c r="C4853" s="279">
        <v>62030187</v>
      </c>
      <c r="D4853" t="s">
        <v>5653</v>
      </c>
      <c r="E4853" t="s">
        <v>5654</v>
      </c>
    </row>
    <row r="4854" spans="1:5" x14ac:dyDescent="0.25">
      <c r="A4854" t="str">
        <f t="shared" si="75"/>
        <v>120</v>
      </c>
      <c r="B4854" s="279">
        <v>12021171</v>
      </c>
      <c r="C4854" s="279">
        <v>62030217</v>
      </c>
      <c r="D4854" t="s">
        <v>5655</v>
      </c>
      <c r="E4854" t="s">
        <v>5656</v>
      </c>
    </row>
    <row r="4855" spans="1:5" x14ac:dyDescent="0.25">
      <c r="A4855" t="str">
        <f t="shared" si="75"/>
        <v>120</v>
      </c>
      <c r="B4855" s="279">
        <v>12021171</v>
      </c>
      <c r="C4855" s="279">
        <v>62030294</v>
      </c>
      <c r="D4855" t="s">
        <v>5657</v>
      </c>
      <c r="E4855" t="s">
        <v>5658</v>
      </c>
    </row>
    <row r="4856" spans="1:5" x14ac:dyDescent="0.25">
      <c r="A4856" t="str">
        <f t="shared" si="75"/>
        <v>120</v>
      </c>
      <c r="B4856" s="279">
        <v>12021171</v>
      </c>
      <c r="C4856" s="279">
        <v>62030641</v>
      </c>
      <c r="D4856" t="s">
        <v>5659</v>
      </c>
      <c r="E4856" t="s">
        <v>5660</v>
      </c>
    </row>
    <row r="4857" spans="1:5" x14ac:dyDescent="0.25">
      <c r="A4857" t="str">
        <f t="shared" si="75"/>
        <v>120</v>
      </c>
      <c r="B4857" s="279">
        <v>12021171</v>
      </c>
      <c r="C4857" s="279">
        <v>62031176</v>
      </c>
      <c r="D4857" t="s">
        <v>5661</v>
      </c>
      <c r="E4857" t="s">
        <v>5658</v>
      </c>
    </row>
    <row r="4858" spans="1:5" x14ac:dyDescent="0.25">
      <c r="A4858" t="str">
        <f t="shared" si="75"/>
        <v>120</v>
      </c>
      <c r="B4858" s="279">
        <v>12021171</v>
      </c>
      <c r="C4858" s="279">
        <v>62031184</v>
      </c>
      <c r="D4858" t="s">
        <v>5661</v>
      </c>
      <c r="E4858" t="s">
        <v>5658</v>
      </c>
    </row>
    <row r="4859" spans="1:5" x14ac:dyDescent="0.25">
      <c r="A4859" t="str">
        <f t="shared" si="75"/>
        <v>120</v>
      </c>
      <c r="B4859" s="279">
        <v>12021171</v>
      </c>
      <c r="C4859" s="279">
        <v>62032149</v>
      </c>
      <c r="D4859" t="s">
        <v>5662</v>
      </c>
      <c r="E4859" t="s">
        <v>5663</v>
      </c>
    </row>
    <row r="4860" spans="1:5" x14ac:dyDescent="0.25">
      <c r="A4860" t="str">
        <f t="shared" si="75"/>
        <v>120</v>
      </c>
      <c r="B4860" s="279">
        <v>12021171</v>
      </c>
      <c r="C4860" s="279">
        <v>62032181</v>
      </c>
      <c r="D4860" t="s">
        <v>5664</v>
      </c>
      <c r="E4860" t="s">
        <v>5665</v>
      </c>
    </row>
    <row r="4861" spans="1:5" x14ac:dyDescent="0.25">
      <c r="A4861" t="str">
        <f t="shared" si="75"/>
        <v>120</v>
      </c>
      <c r="B4861" s="279">
        <v>12021171</v>
      </c>
      <c r="C4861" s="279">
        <v>62032310</v>
      </c>
      <c r="D4861" t="s">
        <v>5666</v>
      </c>
      <c r="E4861" t="s">
        <v>5667</v>
      </c>
    </row>
    <row r="4862" spans="1:5" x14ac:dyDescent="0.25">
      <c r="A4862" t="str">
        <f t="shared" si="75"/>
        <v>120</v>
      </c>
      <c r="B4862" s="279">
        <v>12021171</v>
      </c>
      <c r="C4862" s="279">
        <v>62032507</v>
      </c>
      <c r="D4862" t="s">
        <v>5668</v>
      </c>
      <c r="E4862" t="s">
        <v>5651</v>
      </c>
    </row>
    <row r="4863" spans="1:5" x14ac:dyDescent="0.25">
      <c r="A4863" t="str">
        <f t="shared" si="75"/>
        <v>120</v>
      </c>
      <c r="B4863" s="279">
        <v>12021171</v>
      </c>
      <c r="C4863" s="279">
        <v>62032595</v>
      </c>
      <c r="D4863" t="s">
        <v>5669</v>
      </c>
      <c r="E4863" t="s">
        <v>5670</v>
      </c>
    </row>
    <row r="4864" spans="1:5" x14ac:dyDescent="0.25">
      <c r="A4864" t="str">
        <f t="shared" si="75"/>
        <v>120</v>
      </c>
      <c r="B4864" s="279">
        <v>12021171</v>
      </c>
      <c r="C4864" s="279">
        <v>62050217</v>
      </c>
      <c r="D4864" t="s">
        <v>5671</v>
      </c>
      <c r="E4864" t="s">
        <v>5651</v>
      </c>
    </row>
    <row r="4865" spans="1:5" x14ac:dyDescent="0.25">
      <c r="A4865" t="str">
        <f t="shared" si="75"/>
        <v>120</v>
      </c>
      <c r="B4865" s="279">
        <v>12021171</v>
      </c>
      <c r="C4865" s="279">
        <v>62050645</v>
      </c>
      <c r="D4865" t="s">
        <v>5672</v>
      </c>
      <c r="E4865" t="s">
        <v>5651</v>
      </c>
    </row>
    <row r="4866" spans="1:5" x14ac:dyDescent="0.25">
      <c r="A4866" t="str">
        <f t="shared" si="75"/>
        <v>120</v>
      </c>
      <c r="B4866" s="279">
        <v>12021171</v>
      </c>
      <c r="C4866" s="279">
        <v>62050656</v>
      </c>
      <c r="D4866" t="s">
        <v>5673</v>
      </c>
      <c r="E4866" t="s">
        <v>5674</v>
      </c>
    </row>
    <row r="4867" spans="1:5" x14ac:dyDescent="0.25">
      <c r="A4867" t="str">
        <f t="shared" ref="A4867:A4930" si="76">LEFT(B4867,3)</f>
        <v>120</v>
      </c>
      <c r="B4867" s="279">
        <v>12021171</v>
      </c>
      <c r="C4867" s="279">
        <v>62050673</v>
      </c>
      <c r="D4867" t="s">
        <v>5675</v>
      </c>
      <c r="E4867" t="s">
        <v>5674</v>
      </c>
    </row>
    <row r="4868" spans="1:5" x14ac:dyDescent="0.25">
      <c r="A4868" t="str">
        <f t="shared" si="76"/>
        <v>120</v>
      </c>
      <c r="B4868" s="279">
        <v>12021171</v>
      </c>
      <c r="C4868" s="279">
        <v>62050745</v>
      </c>
      <c r="D4868" t="s">
        <v>5676</v>
      </c>
      <c r="E4868" t="s">
        <v>5658</v>
      </c>
    </row>
    <row r="4869" spans="1:5" x14ac:dyDescent="0.25">
      <c r="A4869" t="str">
        <f t="shared" si="76"/>
        <v>120</v>
      </c>
      <c r="B4869" s="279">
        <v>12021171</v>
      </c>
      <c r="C4869" s="279">
        <v>62050751</v>
      </c>
      <c r="D4869" t="s">
        <v>5677</v>
      </c>
      <c r="E4869" t="s">
        <v>5658</v>
      </c>
    </row>
    <row r="4870" spans="1:5" x14ac:dyDescent="0.25">
      <c r="A4870" t="str">
        <f t="shared" si="76"/>
        <v>120</v>
      </c>
      <c r="B4870" s="279">
        <v>12021171</v>
      </c>
      <c r="C4870" s="279">
        <v>62051542</v>
      </c>
      <c r="D4870" t="s">
        <v>5678</v>
      </c>
      <c r="E4870" t="s">
        <v>5651</v>
      </c>
    </row>
    <row r="4871" spans="1:5" x14ac:dyDescent="0.25">
      <c r="A4871" t="str">
        <f t="shared" si="76"/>
        <v>120</v>
      </c>
      <c r="B4871" s="279">
        <v>12021171</v>
      </c>
      <c r="C4871" s="279">
        <v>62051543</v>
      </c>
      <c r="D4871" t="s">
        <v>5678</v>
      </c>
      <c r="E4871" t="s">
        <v>5651</v>
      </c>
    </row>
    <row r="4872" spans="1:5" x14ac:dyDescent="0.25">
      <c r="A4872" t="str">
        <f t="shared" si="76"/>
        <v>120</v>
      </c>
      <c r="B4872" s="279">
        <v>12021171</v>
      </c>
      <c r="C4872" s="279">
        <v>62051582</v>
      </c>
      <c r="D4872" t="s">
        <v>5679</v>
      </c>
      <c r="E4872" t="s">
        <v>5651</v>
      </c>
    </row>
    <row r="4873" spans="1:5" x14ac:dyDescent="0.25">
      <c r="A4873" t="str">
        <f t="shared" si="76"/>
        <v>120</v>
      </c>
      <c r="B4873" s="279">
        <v>12021171</v>
      </c>
      <c r="C4873" s="279">
        <v>62051775</v>
      </c>
      <c r="D4873" t="s">
        <v>5680</v>
      </c>
      <c r="E4873" t="s">
        <v>5651</v>
      </c>
    </row>
    <row r="4874" spans="1:5" x14ac:dyDescent="0.25">
      <c r="A4874" t="str">
        <f t="shared" si="76"/>
        <v>120</v>
      </c>
      <c r="B4874" s="279">
        <v>12021171</v>
      </c>
      <c r="C4874" s="279">
        <v>62051844</v>
      </c>
      <c r="D4874" t="s">
        <v>5681</v>
      </c>
      <c r="E4874" t="s">
        <v>5651</v>
      </c>
    </row>
    <row r="4875" spans="1:5" x14ac:dyDescent="0.25">
      <c r="A4875" t="str">
        <f t="shared" si="76"/>
        <v>120</v>
      </c>
      <c r="B4875" s="279">
        <v>12021171</v>
      </c>
      <c r="C4875" s="279">
        <v>62051955</v>
      </c>
      <c r="D4875" t="s">
        <v>5682</v>
      </c>
      <c r="E4875" t="s">
        <v>5651</v>
      </c>
    </row>
    <row r="4876" spans="1:5" x14ac:dyDescent="0.25">
      <c r="A4876" t="str">
        <f t="shared" si="76"/>
        <v>120</v>
      </c>
      <c r="B4876" s="279">
        <v>12021171</v>
      </c>
      <c r="C4876" s="279">
        <v>62052020</v>
      </c>
      <c r="D4876" t="s">
        <v>5683</v>
      </c>
      <c r="E4876" t="s">
        <v>5651</v>
      </c>
    </row>
    <row r="4877" spans="1:5" x14ac:dyDescent="0.25">
      <c r="A4877" t="str">
        <f t="shared" si="76"/>
        <v>120</v>
      </c>
      <c r="B4877" s="279">
        <v>12021171</v>
      </c>
      <c r="C4877" s="279">
        <v>62052040</v>
      </c>
      <c r="D4877" t="s">
        <v>5684</v>
      </c>
      <c r="E4877" t="s">
        <v>5651</v>
      </c>
    </row>
    <row r="4878" spans="1:5" x14ac:dyDescent="0.25">
      <c r="A4878" t="str">
        <f t="shared" si="76"/>
        <v>120</v>
      </c>
      <c r="B4878" s="279">
        <v>12021171</v>
      </c>
      <c r="C4878" s="279">
        <v>62052076</v>
      </c>
      <c r="D4878" t="s">
        <v>5685</v>
      </c>
      <c r="E4878" t="s">
        <v>5651</v>
      </c>
    </row>
    <row r="4879" spans="1:5" x14ac:dyDescent="0.25">
      <c r="A4879" t="str">
        <f t="shared" si="76"/>
        <v>120</v>
      </c>
      <c r="B4879" s="279">
        <v>12021171</v>
      </c>
      <c r="C4879" s="279">
        <v>62052090</v>
      </c>
      <c r="D4879" t="s">
        <v>5686</v>
      </c>
      <c r="E4879" t="s">
        <v>5651</v>
      </c>
    </row>
    <row r="4880" spans="1:5" x14ac:dyDescent="0.25">
      <c r="A4880" t="str">
        <f t="shared" si="76"/>
        <v>120</v>
      </c>
      <c r="B4880" s="279">
        <v>12021171</v>
      </c>
      <c r="C4880" s="279">
        <v>62052149</v>
      </c>
      <c r="D4880" t="s">
        <v>5662</v>
      </c>
      <c r="E4880" t="s">
        <v>5663</v>
      </c>
    </row>
    <row r="4881" spans="1:5" x14ac:dyDescent="0.25">
      <c r="A4881" t="str">
        <f t="shared" si="76"/>
        <v>120</v>
      </c>
      <c r="B4881" s="279">
        <v>12021171</v>
      </c>
      <c r="C4881" s="279">
        <v>62052255</v>
      </c>
      <c r="D4881" t="s">
        <v>5687</v>
      </c>
      <c r="E4881" t="s">
        <v>5651</v>
      </c>
    </row>
    <row r="4882" spans="1:5" x14ac:dyDescent="0.25">
      <c r="A4882" t="str">
        <f t="shared" si="76"/>
        <v>120</v>
      </c>
      <c r="B4882" s="279">
        <v>12021171</v>
      </c>
      <c r="C4882" s="279">
        <v>62052256</v>
      </c>
      <c r="D4882" t="s">
        <v>5688</v>
      </c>
      <c r="E4882" t="s">
        <v>5651</v>
      </c>
    </row>
    <row r="4883" spans="1:5" x14ac:dyDescent="0.25">
      <c r="A4883" t="str">
        <f t="shared" si="76"/>
        <v>120</v>
      </c>
      <c r="B4883" s="279">
        <v>12021171</v>
      </c>
      <c r="C4883" s="279">
        <v>62052362</v>
      </c>
      <c r="D4883" t="s">
        <v>5689</v>
      </c>
      <c r="E4883" t="s">
        <v>5651</v>
      </c>
    </row>
    <row r="4884" spans="1:5" x14ac:dyDescent="0.25">
      <c r="A4884" t="str">
        <f t="shared" si="76"/>
        <v>120</v>
      </c>
      <c r="B4884" s="279">
        <v>12021171</v>
      </c>
      <c r="C4884" s="279">
        <v>62052524</v>
      </c>
      <c r="D4884" t="s">
        <v>5690</v>
      </c>
      <c r="E4884" t="s">
        <v>5651</v>
      </c>
    </row>
    <row r="4885" spans="1:5" x14ac:dyDescent="0.25">
      <c r="A4885" t="str">
        <f t="shared" si="76"/>
        <v>120</v>
      </c>
      <c r="B4885" s="279">
        <v>12021171</v>
      </c>
      <c r="C4885" s="279">
        <v>62080291</v>
      </c>
      <c r="D4885" t="s">
        <v>5691</v>
      </c>
      <c r="E4885" t="s">
        <v>5674</v>
      </c>
    </row>
    <row r="4886" spans="1:5" x14ac:dyDescent="0.25">
      <c r="A4886" t="str">
        <f t="shared" si="76"/>
        <v>120</v>
      </c>
      <c r="B4886" s="279">
        <v>12021171</v>
      </c>
      <c r="C4886" s="279">
        <v>62081187</v>
      </c>
      <c r="D4886" t="s">
        <v>5692</v>
      </c>
      <c r="E4886" t="s">
        <v>5693</v>
      </c>
    </row>
    <row r="4887" spans="1:5" x14ac:dyDescent="0.25">
      <c r="A4887" t="str">
        <f t="shared" si="76"/>
        <v>120</v>
      </c>
      <c r="B4887" s="279">
        <v>12021171</v>
      </c>
      <c r="C4887" s="279">
        <v>62081544</v>
      </c>
      <c r="D4887" t="s">
        <v>5694</v>
      </c>
      <c r="E4887" t="s">
        <v>5674</v>
      </c>
    </row>
    <row r="4888" spans="1:5" x14ac:dyDescent="0.25">
      <c r="A4888" t="str">
        <f t="shared" si="76"/>
        <v>120</v>
      </c>
      <c r="B4888" s="279">
        <v>12021171</v>
      </c>
      <c r="C4888" s="279">
        <v>62082183</v>
      </c>
      <c r="D4888" t="s">
        <v>5695</v>
      </c>
      <c r="E4888" t="s">
        <v>5651</v>
      </c>
    </row>
    <row r="4889" spans="1:5" x14ac:dyDescent="0.25">
      <c r="A4889" t="str">
        <f t="shared" si="76"/>
        <v>120</v>
      </c>
      <c r="B4889" s="279">
        <v>12021171</v>
      </c>
      <c r="C4889" s="279">
        <v>62082262</v>
      </c>
      <c r="D4889" t="s">
        <v>5696</v>
      </c>
      <c r="E4889" t="s">
        <v>5651</v>
      </c>
    </row>
    <row r="4890" spans="1:5" x14ac:dyDescent="0.25">
      <c r="A4890" t="str">
        <f t="shared" si="76"/>
        <v>120</v>
      </c>
      <c r="B4890" s="279">
        <v>12021171</v>
      </c>
      <c r="C4890" s="279">
        <v>62082323</v>
      </c>
      <c r="D4890" t="s">
        <v>5697</v>
      </c>
      <c r="E4890" t="s">
        <v>5651</v>
      </c>
    </row>
    <row r="4891" spans="1:5" x14ac:dyDescent="0.25">
      <c r="A4891" t="str">
        <f t="shared" si="76"/>
        <v>120</v>
      </c>
      <c r="B4891" s="279">
        <v>12021171</v>
      </c>
      <c r="C4891" s="279">
        <v>62082542</v>
      </c>
      <c r="D4891" t="s">
        <v>5698</v>
      </c>
      <c r="E4891" t="s">
        <v>5699</v>
      </c>
    </row>
    <row r="4892" spans="1:5" x14ac:dyDescent="0.25">
      <c r="A4892" t="str">
        <f t="shared" si="76"/>
        <v>120</v>
      </c>
      <c r="B4892" s="279">
        <v>12021171</v>
      </c>
      <c r="C4892" s="279">
        <v>62082543</v>
      </c>
      <c r="D4892" t="s">
        <v>5700</v>
      </c>
      <c r="E4892" t="s">
        <v>5701</v>
      </c>
    </row>
    <row r="4893" spans="1:5" x14ac:dyDescent="0.25">
      <c r="A4893" t="str">
        <f t="shared" si="76"/>
        <v>120</v>
      </c>
      <c r="B4893" s="279">
        <v>12021171</v>
      </c>
      <c r="C4893" s="279">
        <v>72031382</v>
      </c>
      <c r="D4893" t="s">
        <v>5702</v>
      </c>
      <c r="E4893" t="s">
        <v>5656</v>
      </c>
    </row>
    <row r="4894" spans="1:5" x14ac:dyDescent="0.25">
      <c r="A4894" t="str">
        <f t="shared" si="76"/>
        <v>120</v>
      </c>
      <c r="B4894" s="279">
        <v>12021171</v>
      </c>
      <c r="C4894" s="279">
        <v>82031773</v>
      </c>
      <c r="D4894" t="s">
        <v>5703</v>
      </c>
      <c r="E4894" t="s">
        <v>5651</v>
      </c>
    </row>
    <row r="4895" spans="1:5" x14ac:dyDescent="0.25">
      <c r="A4895" t="str">
        <f t="shared" si="76"/>
        <v>120</v>
      </c>
      <c r="B4895" s="279">
        <v>12021171</v>
      </c>
      <c r="C4895" s="279">
        <v>82031981</v>
      </c>
      <c r="D4895" t="s">
        <v>5704</v>
      </c>
      <c r="E4895" t="s">
        <v>5705</v>
      </c>
    </row>
    <row r="4896" spans="1:5" x14ac:dyDescent="0.25">
      <c r="A4896" t="str">
        <f t="shared" si="76"/>
        <v>120</v>
      </c>
      <c r="B4896" s="279">
        <v>12021172</v>
      </c>
      <c r="C4896" s="279">
        <v>12021172</v>
      </c>
      <c r="D4896" t="s">
        <v>5706</v>
      </c>
      <c r="E4896" t="s">
        <v>5707</v>
      </c>
    </row>
    <row r="4897" spans="1:5" x14ac:dyDescent="0.25">
      <c r="A4897" t="str">
        <f t="shared" si="76"/>
        <v>120</v>
      </c>
      <c r="B4897" s="279">
        <v>12021172</v>
      </c>
      <c r="C4897" s="279">
        <v>53200035</v>
      </c>
      <c r="D4897" t="s">
        <v>5708</v>
      </c>
      <c r="E4897" t="s">
        <v>4840</v>
      </c>
    </row>
    <row r="4898" spans="1:5" x14ac:dyDescent="0.25">
      <c r="A4898" t="str">
        <f t="shared" si="76"/>
        <v>120</v>
      </c>
      <c r="B4898" s="279">
        <v>12021172</v>
      </c>
      <c r="C4898" s="279">
        <v>58920207</v>
      </c>
      <c r="D4898" t="s">
        <v>5709</v>
      </c>
      <c r="E4898" t="s">
        <v>5707</v>
      </c>
    </row>
    <row r="4899" spans="1:5" x14ac:dyDescent="0.25">
      <c r="A4899" t="str">
        <f t="shared" si="76"/>
        <v>120</v>
      </c>
      <c r="B4899" s="279">
        <v>12021172</v>
      </c>
      <c r="C4899" s="279">
        <v>62050758</v>
      </c>
      <c r="D4899" t="s">
        <v>5710</v>
      </c>
      <c r="E4899" t="s">
        <v>5711</v>
      </c>
    </row>
    <row r="4900" spans="1:5" x14ac:dyDescent="0.25">
      <c r="A4900" t="str">
        <f t="shared" si="76"/>
        <v>120</v>
      </c>
      <c r="B4900" s="279">
        <v>12021173</v>
      </c>
      <c r="C4900" s="279">
        <v>12021173</v>
      </c>
      <c r="D4900" t="s">
        <v>5712</v>
      </c>
      <c r="E4900" t="s">
        <v>5713</v>
      </c>
    </row>
    <row r="4901" spans="1:5" x14ac:dyDescent="0.25">
      <c r="A4901" t="str">
        <f t="shared" si="76"/>
        <v>120</v>
      </c>
      <c r="B4901" s="279">
        <v>12021173</v>
      </c>
      <c r="C4901" s="279">
        <v>53200036</v>
      </c>
      <c r="D4901" t="s">
        <v>5714</v>
      </c>
      <c r="E4901" t="s">
        <v>5715</v>
      </c>
    </row>
    <row r="4902" spans="1:5" x14ac:dyDescent="0.25">
      <c r="A4902" t="str">
        <f t="shared" si="76"/>
        <v>120</v>
      </c>
      <c r="B4902" s="279">
        <v>12021173</v>
      </c>
      <c r="C4902" s="279">
        <v>53200124</v>
      </c>
      <c r="D4902" t="s">
        <v>5716</v>
      </c>
      <c r="E4902" t="s">
        <v>5717</v>
      </c>
    </row>
    <row r="4903" spans="1:5" x14ac:dyDescent="0.25">
      <c r="A4903" t="str">
        <f t="shared" si="76"/>
        <v>120</v>
      </c>
      <c r="B4903" s="279">
        <v>12021173</v>
      </c>
      <c r="C4903" s="279">
        <v>53200125</v>
      </c>
      <c r="D4903" t="s">
        <v>5718</v>
      </c>
      <c r="E4903" t="s">
        <v>5719</v>
      </c>
    </row>
    <row r="4904" spans="1:5" x14ac:dyDescent="0.25">
      <c r="A4904" t="str">
        <f t="shared" si="76"/>
        <v>120</v>
      </c>
      <c r="B4904" s="279">
        <v>12021173</v>
      </c>
      <c r="C4904" s="279">
        <v>53200126</v>
      </c>
      <c r="D4904" t="s">
        <v>5720</v>
      </c>
      <c r="E4904" t="s">
        <v>5721</v>
      </c>
    </row>
    <row r="4905" spans="1:5" x14ac:dyDescent="0.25">
      <c r="A4905" t="str">
        <f t="shared" si="76"/>
        <v>120</v>
      </c>
      <c r="B4905" s="279">
        <v>12021173</v>
      </c>
      <c r="C4905" s="279">
        <v>53200127</v>
      </c>
      <c r="D4905" t="s">
        <v>5722</v>
      </c>
      <c r="E4905" t="s">
        <v>5723</v>
      </c>
    </row>
    <row r="4906" spans="1:5" x14ac:dyDescent="0.25">
      <c r="A4906" t="str">
        <f t="shared" si="76"/>
        <v>120</v>
      </c>
      <c r="B4906" s="279">
        <v>12021173</v>
      </c>
      <c r="C4906" s="279">
        <v>58920208</v>
      </c>
      <c r="D4906" t="s">
        <v>5724</v>
      </c>
      <c r="E4906" t="s">
        <v>5715</v>
      </c>
    </row>
    <row r="4907" spans="1:5" x14ac:dyDescent="0.25">
      <c r="A4907" t="str">
        <f t="shared" si="76"/>
        <v>120</v>
      </c>
      <c r="B4907" s="279">
        <v>12021173</v>
      </c>
      <c r="C4907" s="279">
        <v>62021202</v>
      </c>
      <c r="D4907" t="s">
        <v>5725</v>
      </c>
      <c r="E4907" t="s">
        <v>5715</v>
      </c>
    </row>
    <row r="4908" spans="1:5" x14ac:dyDescent="0.25">
      <c r="A4908" t="str">
        <f t="shared" si="76"/>
        <v>120</v>
      </c>
      <c r="B4908" s="279">
        <v>12021173</v>
      </c>
      <c r="C4908" s="279">
        <v>62022452</v>
      </c>
      <c r="D4908" t="s">
        <v>5726</v>
      </c>
      <c r="E4908" t="s">
        <v>5727</v>
      </c>
    </row>
    <row r="4909" spans="1:5" x14ac:dyDescent="0.25">
      <c r="A4909" t="str">
        <f t="shared" si="76"/>
        <v>120</v>
      </c>
      <c r="B4909" s="279">
        <v>12021173</v>
      </c>
      <c r="C4909" s="279">
        <v>62030214</v>
      </c>
      <c r="D4909" t="s">
        <v>5728</v>
      </c>
      <c r="E4909" t="s">
        <v>5715</v>
      </c>
    </row>
    <row r="4910" spans="1:5" x14ac:dyDescent="0.25">
      <c r="A4910" t="str">
        <f t="shared" si="76"/>
        <v>120</v>
      </c>
      <c r="B4910" s="279">
        <v>12021173</v>
      </c>
      <c r="C4910" s="279">
        <v>62030611</v>
      </c>
      <c r="D4910" t="s">
        <v>5729</v>
      </c>
      <c r="E4910" t="s">
        <v>5717</v>
      </c>
    </row>
    <row r="4911" spans="1:5" x14ac:dyDescent="0.25">
      <c r="A4911" t="str">
        <f t="shared" si="76"/>
        <v>120</v>
      </c>
      <c r="B4911" s="279">
        <v>12021173</v>
      </c>
      <c r="C4911" s="279">
        <v>62031455</v>
      </c>
      <c r="D4911" t="s">
        <v>5730</v>
      </c>
      <c r="E4911" t="s">
        <v>5731</v>
      </c>
    </row>
    <row r="4912" spans="1:5" x14ac:dyDescent="0.25">
      <c r="A4912" t="str">
        <f t="shared" si="76"/>
        <v>120</v>
      </c>
      <c r="B4912" s="279">
        <v>12021173</v>
      </c>
      <c r="C4912" s="279">
        <v>62031670</v>
      </c>
      <c r="D4912" t="s">
        <v>5732</v>
      </c>
      <c r="E4912" t="s">
        <v>5715</v>
      </c>
    </row>
    <row r="4913" spans="1:5" x14ac:dyDescent="0.25">
      <c r="A4913" t="str">
        <f t="shared" si="76"/>
        <v>120</v>
      </c>
      <c r="B4913" s="279">
        <v>12021173</v>
      </c>
      <c r="C4913" s="279">
        <v>62032164</v>
      </c>
      <c r="D4913" t="s">
        <v>5659</v>
      </c>
      <c r="E4913" t="s">
        <v>5660</v>
      </c>
    </row>
    <row r="4914" spans="1:5" x14ac:dyDescent="0.25">
      <c r="A4914" t="str">
        <f t="shared" si="76"/>
        <v>120</v>
      </c>
      <c r="B4914" s="279">
        <v>12021173</v>
      </c>
      <c r="C4914" s="279">
        <v>62032366</v>
      </c>
      <c r="D4914" t="s">
        <v>5733</v>
      </c>
      <c r="E4914" t="s">
        <v>5715</v>
      </c>
    </row>
    <row r="4915" spans="1:5" x14ac:dyDescent="0.25">
      <c r="A4915" t="str">
        <f t="shared" si="76"/>
        <v>120</v>
      </c>
      <c r="B4915" s="279">
        <v>12021173</v>
      </c>
      <c r="C4915" s="279">
        <v>62032478</v>
      </c>
      <c r="D4915" t="s">
        <v>5734</v>
      </c>
      <c r="E4915" t="s">
        <v>5660</v>
      </c>
    </row>
    <row r="4916" spans="1:5" x14ac:dyDescent="0.25">
      <c r="A4916" t="str">
        <f t="shared" si="76"/>
        <v>120</v>
      </c>
      <c r="B4916" s="279">
        <v>12021173</v>
      </c>
      <c r="C4916" s="279">
        <v>62032589</v>
      </c>
      <c r="D4916" t="s">
        <v>5735</v>
      </c>
      <c r="E4916" t="s">
        <v>5715</v>
      </c>
    </row>
    <row r="4917" spans="1:5" x14ac:dyDescent="0.25">
      <c r="A4917" t="str">
        <f t="shared" si="76"/>
        <v>120</v>
      </c>
      <c r="B4917" s="279">
        <v>12021173</v>
      </c>
      <c r="C4917" s="279">
        <v>62040901</v>
      </c>
      <c r="D4917" t="s">
        <v>5736</v>
      </c>
      <c r="E4917" t="s">
        <v>5715</v>
      </c>
    </row>
    <row r="4918" spans="1:5" x14ac:dyDescent="0.25">
      <c r="A4918" t="str">
        <f t="shared" si="76"/>
        <v>120</v>
      </c>
      <c r="B4918" s="279">
        <v>12021173</v>
      </c>
      <c r="C4918" s="279">
        <v>62041654</v>
      </c>
      <c r="D4918" t="s">
        <v>5737</v>
      </c>
      <c r="E4918" t="s">
        <v>5715</v>
      </c>
    </row>
    <row r="4919" spans="1:5" x14ac:dyDescent="0.25">
      <c r="A4919" t="str">
        <f t="shared" si="76"/>
        <v>120</v>
      </c>
      <c r="B4919" s="279">
        <v>12021173</v>
      </c>
      <c r="C4919" s="279">
        <v>62041655</v>
      </c>
      <c r="D4919" t="s">
        <v>5738</v>
      </c>
      <c r="E4919" t="s">
        <v>5715</v>
      </c>
    </row>
    <row r="4920" spans="1:5" x14ac:dyDescent="0.25">
      <c r="A4920" t="str">
        <f t="shared" si="76"/>
        <v>120</v>
      </c>
      <c r="B4920" s="279">
        <v>12021173</v>
      </c>
      <c r="C4920" s="279">
        <v>62042022</v>
      </c>
      <c r="D4920" t="s">
        <v>5739</v>
      </c>
      <c r="E4920" t="s">
        <v>5715</v>
      </c>
    </row>
    <row r="4921" spans="1:5" x14ac:dyDescent="0.25">
      <c r="A4921" t="str">
        <f t="shared" si="76"/>
        <v>120</v>
      </c>
      <c r="B4921" s="279">
        <v>12021173</v>
      </c>
      <c r="C4921" s="279">
        <v>62042023</v>
      </c>
      <c r="D4921" t="s">
        <v>5740</v>
      </c>
      <c r="E4921" t="s">
        <v>5715</v>
      </c>
    </row>
    <row r="4922" spans="1:5" x14ac:dyDescent="0.25">
      <c r="A4922" t="str">
        <f t="shared" si="76"/>
        <v>120</v>
      </c>
      <c r="B4922" s="279">
        <v>12021173</v>
      </c>
      <c r="C4922" s="279">
        <v>62042381</v>
      </c>
      <c r="D4922" t="s">
        <v>5741</v>
      </c>
      <c r="E4922" t="s">
        <v>5715</v>
      </c>
    </row>
    <row r="4923" spans="1:5" x14ac:dyDescent="0.25">
      <c r="A4923" t="str">
        <f t="shared" si="76"/>
        <v>120</v>
      </c>
      <c r="B4923" s="279">
        <v>12021173</v>
      </c>
      <c r="C4923" s="279">
        <v>62042385</v>
      </c>
      <c r="D4923" t="s">
        <v>5741</v>
      </c>
      <c r="E4923" t="s">
        <v>5715</v>
      </c>
    </row>
    <row r="4924" spans="1:5" x14ac:dyDescent="0.25">
      <c r="A4924" t="str">
        <f t="shared" si="76"/>
        <v>120</v>
      </c>
      <c r="B4924" s="279">
        <v>12021173</v>
      </c>
      <c r="C4924" s="279">
        <v>62042518</v>
      </c>
      <c r="D4924" t="s">
        <v>5742</v>
      </c>
      <c r="E4924" t="s">
        <v>5715</v>
      </c>
    </row>
    <row r="4925" spans="1:5" x14ac:dyDescent="0.25">
      <c r="A4925" t="str">
        <f t="shared" si="76"/>
        <v>120</v>
      </c>
      <c r="B4925" s="279">
        <v>12021173</v>
      </c>
      <c r="C4925" s="279">
        <v>62042574</v>
      </c>
      <c r="D4925" t="s">
        <v>5743</v>
      </c>
      <c r="E4925" t="s">
        <v>5715</v>
      </c>
    </row>
    <row r="4926" spans="1:5" x14ac:dyDescent="0.25">
      <c r="A4926" t="str">
        <f t="shared" si="76"/>
        <v>120</v>
      </c>
      <c r="B4926" s="279">
        <v>12021173</v>
      </c>
      <c r="C4926" s="279">
        <v>62050219</v>
      </c>
      <c r="D4926" t="s">
        <v>5744</v>
      </c>
      <c r="E4926" t="s">
        <v>5717</v>
      </c>
    </row>
    <row r="4927" spans="1:5" x14ac:dyDescent="0.25">
      <c r="A4927" t="str">
        <f t="shared" si="76"/>
        <v>120</v>
      </c>
      <c r="B4927" s="279">
        <v>12021173</v>
      </c>
      <c r="C4927" s="279">
        <v>62050445</v>
      </c>
      <c r="D4927" t="s">
        <v>5745</v>
      </c>
      <c r="E4927" t="s">
        <v>5715</v>
      </c>
    </row>
    <row r="4928" spans="1:5" x14ac:dyDescent="0.25">
      <c r="A4928" t="str">
        <f t="shared" si="76"/>
        <v>120</v>
      </c>
      <c r="B4928" s="279">
        <v>12021173</v>
      </c>
      <c r="C4928" s="279">
        <v>62050498</v>
      </c>
      <c r="D4928" t="s">
        <v>5746</v>
      </c>
      <c r="E4928" t="s">
        <v>5715</v>
      </c>
    </row>
    <row r="4929" spans="1:5" x14ac:dyDescent="0.25">
      <c r="A4929" t="str">
        <f t="shared" si="76"/>
        <v>120</v>
      </c>
      <c r="B4929" s="279">
        <v>12021173</v>
      </c>
      <c r="C4929" s="279">
        <v>62050893</v>
      </c>
      <c r="D4929" t="s">
        <v>5747</v>
      </c>
      <c r="E4929" t="s">
        <v>5715</v>
      </c>
    </row>
    <row r="4930" spans="1:5" x14ac:dyDescent="0.25">
      <c r="A4930" t="str">
        <f t="shared" si="76"/>
        <v>120</v>
      </c>
      <c r="B4930" s="279">
        <v>12021173</v>
      </c>
      <c r="C4930" s="279">
        <v>62051129</v>
      </c>
      <c r="D4930" t="s">
        <v>5748</v>
      </c>
      <c r="E4930" t="s">
        <v>5715</v>
      </c>
    </row>
    <row r="4931" spans="1:5" x14ac:dyDescent="0.25">
      <c r="A4931" t="str">
        <f t="shared" ref="A4931:A4994" si="77">LEFT(B4931,3)</f>
        <v>120</v>
      </c>
      <c r="B4931" s="279">
        <v>12021173</v>
      </c>
      <c r="C4931" s="279">
        <v>62051159</v>
      </c>
      <c r="D4931" t="s">
        <v>5749</v>
      </c>
      <c r="E4931" t="s">
        <v>5750</v>
      </c>
    </row>
    <row r="4932" spans="1:5" x14ac:dyDescent="0.25">
      <c r="A4932" t="str">
        <f t="shared" si="77"/>
        <v>120</v>
      </c>
      <c r="B4932" s="279">
        <v>12021173</v>
      </c>
      <c r="C4932" s="279">
        <v>62051202</v>
      </c>
      <c r="D4932" t="s">
        <v>5725</v>
      </c>
      <c r="E4932" t="s">
        <v>5715</v>
      </c>
    </row>
    <row r="4933" spans="1:5" x14ac:dyDescent="0.25">
      <c r="A4933" t="str">
        <f t="shared" si="77"/>
        <v>120</v>
      </c>
      <c r="B4933" s="279">
        <v>12021173</v>
      </c>
      <c r="C4933" s="279">
        <v>62051270</v>
      </c>
      <c r="D4933" t="s">
        <v>5751</v>
      </c>
      <c r="E4933" t="s">
        <v>5715</v>
      </c>
    </row>
    <row r="4934" spans="1:5" x14ac:dyDescent="0.25">
      <c r="A4934" t="str">
        <f t="shared" si="77"/>
        <v>120</v>
      </c>
      <c r="B4934" s="279">
        <v>12021173</v>
      </c>
      <c r="C4934" s="279">
        <v>62051276</v>
      </c>
      <c r="D4934" t="s">
        <v>5752</v>
      </c>
      <c r="E4934" t="s">
        <v>5715</v>
      </c>
    </row>
    <row r="4935" spans="1:5" x14ac:dyDescent="0.25">
      <c r="A4935" t="str">
        <f t="shared" si="77"/>
        <v>120</v>
      </c>
      <c r="B4935" s="279">
        <v>12021173</v>
      </c>
      <c r="C4935" s="279">
        <v>62051289</v>
      </c>
      <c r="D4935" t="s">
        <v>5753</v>
      </c>
      <c r="E4935" t="s">
        <v>5715</v>
      </c>
    </row>
    <row r="4936" spans="1:5" x14ac:dyDescent="0.25">
      <c r="A4936" t="str">
        <f t="shared" si="77"/>
        <v>120</v>
      </c>
      <c r="B4936" s="279">
        <v>12021173</v>
      </c>
      <c r="C4936" s="279">
        <v>62051331</v>
      </c>
      <c r="D4936" t="s">
        <v>5754</v>
      </c>
      <c r="E4936" t="s">
        <v>5715</v>
      </c>
    </row>
    <row r="4937" spans="1:5" x14ac:dyDescent="0.25">
      <c r="A4937" t="str">
        <f t="shared" si="77"/>
        <v>120</v>
      </c>
      <c r="B4937" s="279">
        <v>12021173</v>
      </c>
      <c r="C4937" s="279">
        <v>62051332</v>
      </c>
      <c r="D4937" t="s">
        <v>5755</v>
      </c>
      <c r="E4937" t="s">
        <v>5715</v>
      </c>
    </row>
    <row r="4938" spans="1:5" x14ac:dyDescent="0.25">
      <c r="A4938" t="str">
        <f t="shared" si="77"/>
        <v>120</v>
      </c>
      <c r="B4938" s="279">
        <v>12021173</v>
      </c>
      <c r="C4938" s="279">
        <v>62051333</v>
      </c>
      <c r="D4938" t="s">
        <v>5756</v>
      </c>
      <c r="E4938" t="s">
        <v>5715</v>
      </c>
    </row>
    <row r="4939" spans="1:5" x14ac:dyDescent="0.25">
      <c r="A4939" t="str">
        <f t="shared" si="77"/>
        <v>120</v>
      </c>
      <c r="B4939" s="279">
        <v>12021173</v>
      </c>
      <c r="C4939" s="279">
        <v>62051344</v>
      </c>
      <c r="D4939" t="s">
        <v>5757</v>
      </c>
      <c r="E4939" t="s">
        <v>5715</v>
      </c>
    </row>
    <row r="4940" spans="1:5" x14ac:dyDescent="0.25">
      <c r="A4940" t="str">
        <f t="shared" si="77"/>
        <v>120</v>
      </c>
      <c r="B4940" s="279">
        <v>12021173</v>
      </c>
      <c r="C4940" s="279">
        <v>62051383</v>
      </c>
      <c r="D4940" t="s">
        <v>5758</v>
      </c>
      <c r="E4940" t="s">
        <v>5715</v>
      </c>
    </row>
    <row r="4941" spans="1:5" x14ac:dyDescent="0.25">
      <c r="A4941" t="str">
        <f t="shared" si="77"/>
        <v>120</v>
      </c>
      <c r="B4941" s="279">
        <v>12021173</v>
      </c>
      <c r="C4941" s="279">
        <v>62051413</v>
      </c>
      <c r="D4941" t="s">
        <v>5759</v>
      </c>
      <c r="E4941" t="s">
        <v>5715</v>
      </c>
    </row>
    <row r="4942" spans="1:5" x14ac:dyDescent="0.25">
      <c r="A4942" t="str">
        <f t="shared" si="77"/>
        <v>120</v>
      </c>
      <c r="B4942" s="279">
        <v>12021173</v>
      </c>
      <c r="C4942" s="279">
        <v>62051521</v>
      </c>
      <c r="D4942" t="s">
        <v>5760</v>
      </c>
      <c r="E4942" t="s">
        <v>5715</v>
      </c>
    </row>
    <row r="4943" spans="1:5" x14ac:dyDescent="0.25">
      <c r="A4943" t="str">
        <f t="shared" si="77"/>
        <v>120</v>
      </c>
      <c r="B4943" s="279">
        <v>12021173</v>
      </c>
      <c r="C4943" s="279">
        <v>62051569</v>
      </c>
      <c r="D4943" t="s">
        <v>5761</v>
      </c>
      <c r="E4943" t="s">
        <v>5715</v>
      </c>
    </row>
    <row r="4944" spans="1:5" x14ac:dyDescent="0.25">
      <c r="A4944" t="str">
        <f t="shared" si="77"/>
        <v>120</v>
      </c>
      <c r="B4944" s="279">
        <v>12021173</v>
      </c>
      <c r="C4944" s="279">
        <v>62051570</v>
      </c>
      <c r="D4944" t="s">
        <v>5761</v>
      </c>
      <c r="E4944" t="s">
        <v>5715</v>
      </c>
    </row>
    <row r="4945" spans="1:5" x14ac:dyDescent="0.25">
      <c r="A4945" t="str">
        <f t="shared" si="77"/>
        <v>120</v>
      </c>
      <c r="B4945" s="279">
        <v>12021173</v>
      </c>
      <c r="C4945" s="279">
        <v>62051598</v>
      </c>
      <c r="D4945" t="s">
        <v>5762</v>
      </c>
      <c r="E4945" t="s">
        <v>5750</v>
      </c>
    </row>
    <row r="4946" spans="1:5" x14ac:dyDescent="0.25">
      <c r="A4946" t="str">
        <f t="shared" si="77"/>
        <v>120</v>
      </c>
      <c r="B4946" s="279">
        <v>12021173</v>
      </c>
      <c r="C4946" s="279">
        <v>62051629</v>
      </c>
      <c r="D4946" t="s">
        <v>5763</v>
      </c>
      <c r="E4946" t="s">
        <v>5715</v>
      </c>
    </row>
    <row r="4947" spans="1:5" x14ac:dyDescent="0.25">
      <c r="A4947" t="str">
        <f t="shared" si="77"/>
        <v>120</v>
      </c>
      <c r="B4947" s="279">
        <v>12021173</v>
      </c>
      <c r="C4947" s="279">
        <v>62051781</v>
      </c>
      <c r="D4947" t="s">
        <v>5764</v>
      </c>
      <c r="E4947" t="s">
        <v>5765</v>
      </c>
    </row>
    <row r="4948" spans="1:5" x14ac:dyDescent="0.25">
      <c r="A4948" t="str">
        <f t="shared" si="77"/>
        <v>120</v>
      </c>
      <c r="B4948" s="279">
        <v>12021173</v>
      </c>
      <c r="C4948" s="279">
        <v>62051797</v>
      </c>
      <c r="D4948" t="s">
        <v>5766</v>
      </c>
      <c r="E4948" t="s">
        <v>5715</v>
      </c>
    </row>
    <row r="4949" spans="1:5" x14ac:dyDescent="0.25">
      <c r="A4949" t="str">
        <f t="shared" si="77"/>
        <v>120</v>
      </c>
      <c r="B4949" s="279">
        <v>12021173</v>
      </c>
      <c r="C4949" s="279">
        <v>62052043</v>
      </c>
      <c r="D4949" t="s">
        <v>5767</v>
      </c>
      <c r="E4949" t="s">
        <v>5715</v>
      </c>
    </row>
    <row r="4950" spans="1:5" x14ac:dyDescent="0.25">
      <c r="A4950" t="str">
        <f t="shared" si="77"/>
        <v>120</v>
      </c>
      <c r="B4950" s="279">
        <v>12021173</v>
      </c>
      <c r="C4950" s="279">
        <v>62052077</v>
      </c>
      <c r="D4950" t="s">
        <v>5761</v>
      </c>
      <c r="E4950" t="s">
        <v>5715</v>
      </c>
    </row>
    <row r="4951" spans="1:5" x14ac:dyDescent="0.25">
      <c r="A4951" t="str">
        <f t="shared" si="77"/>
        <v>120</v>
      </c>
      <c r="B4951" s="279">
        <v>12021173</v>
      </c>
      <c r="C4951" s="279">
        <v>62052095</v>
      </c>
      <c r="D4951" t="s">
        <v>5768</v>
      </c>
      <c r="E4951" t="s">
        <v>5715</v>
      </c>
    </row>
    <row r="4952" spans="1:5" x14ac:dyDescent="0.25">
      <c r="A4952" t="str">
        <f t="shared" si="77"/>
        <v>120</v>
      </c>
      <c r="B4952" s="279">
        <v>12021173</v>
      </c>
      <c r="C4952" s="279">
        <v>62052166</v>
      </c>
      <c r="D4952" t="s">
        <v>5769</v>
      </c>
      <c r="E4952" t="s">
        <v>5660</v>
      </c>
    </row>
    <row r="4953" spans="1:5" x14ac:dyDescent="0.25">
      <c r="A4953" t="str">
        <f t="shared" si="77"/>
        <v>120</v>
      </c>
      <c r="B4953" s="279">
        <v>12021173</v>
      </c>
      <c r="C4953" s="279">
        <v>62052180</v>
      </c>
      <c r="D4953" t="s">
        <v>5770</v>
      </c>
      <c r="E4953" t="s">
        <v>5715</v>
      </c>
    </row>
    <row r="4954" spans="1:5" x14ac:dyDescent="0.25">
      <c r="A4954" t="str">
        <f t="shared" si="77"/>
        <v>120</v>
      </c>
      <c r="B4954" s="279">
        <v>12021173</v>
      </c>
      <c r="C4954" s="279">
        <v>62052397</v>
      </c>
      <c r="D4954" t="s">
        <v>5771</v>
      </c>
      <c r="E4954" t="s">
        <v>5715</v>
      </c>
    </row>
    <row r="4955" spans="1:5" x14ac:dyDescent="0.25">
      <c r="A4955" t="str">
        <f t="shared" si="77"/>
        <v>120</v>
      </c>
      <c r="B4955" s="279">
        <v>12021173</v>
      </c>
      <c r="C4955" s="279">
        <v>62052605</v>
      </c>
      <c r="D4955" t="s">
        <v>5772</v>
      </c>
      <c r="E4955" t="s">
        <v>5715</v>
      </c>
    </row>
    <row r="4956" spans="1:5" x14ac:dyDescent="0.25">
      <c r="A4956" t="str">
        <f t="shared" si="77"/>
        <v>120</v>
      </c>
      <c r="B4956" s="279">
        <v>12021173</v>
      </c>
      <c r="C4956" s="279">
        <v>62052608</v>
      </c>
      <c r="D4956" t="s">
        <v>5773</v>
      </c>
      <c r="E4956" t="s">
        <v>5715</v>
      </c>
    </row>
    <row r="4957" spans="1:5" x14ac:dyDescent="0.25">
      <c r="A4957" t="str">
        <f t="shared" si="77"/>
        <v>120</v>
      </c>
      <c r="B4957" s="279">
        <v>12021173</v>
      </c>
      <c r="C4957" s="279">
        <v>62052609</v>
      </c>
      <c r="D4957" t="s">
        <v>5774</v>
      </c>
      <c r="E4957" t="s">
        <v>5715</v>
      </c>
    </row>
    <row r="4958" spans="1:5" x14ac:dyDescent="0.25">
      <c r="A4958" t="str">
        <f t="shared" si="77"/>
        <v>120</v>
      </c>
      <c r="B4958" s="279">
        <v>12021173</v>
      </c>
      <c r="C4958" s="279">
        <v>62052631</v>
      </c>
      <c r="D4958" t="s">
        <v>5775</v>
      </c>
      <c r="E4958" t="s">
        <v>5776</v>
      </c>
    </row>
    <row r="4959" spans="1:5" x14ac:dyDescent="0.25">
      <c r="A4959" t="str">
        <f t="shared" si="77"/>
        <v>120</v>
      </c>
      <c r="B4959" s="279">
        <v>12021173</v>
      </c>
      <c r="C4959" s="279">
        <v>62052644</v>
      </c>
      <c r="D4959" t="s">
        <v>5777</v>
      </c>
      <c r="E4959" t="s">
        <v>5715</v>
      </c>
    </row>
    <row r="4960" spans="1:5" x14ac:dyDescent="0.25">
      <c r="A4960" t="str">
        <f t="shared" si="77"/>
        <v>120</v>
      </c>
      <c r="B4960" s="279">
        <v>12021173</v>
      </c>
      <c r="C4960" s="279">
        <v>62082373</v>
      </c>
      <c r="D4960" t="s">
        <v>5778</v>
      </c>
      <c r="E4960" t="s">
        <v>5715</v>
      </c>
    </row>
    <row r="4961" spans="1:5" x14ac:dyDescent="0.25">
      <c r="A4961" t="str">
        <f t="shared" si="77"/>
        <v>120</v>
      </c>
      <c r="B4961" s="279">
        <v>12021173</v>
      </c>
      <c r="C4961" s="279">
        <v>72022062</v>
      </c>
      <c r="D4961" t="s">
        <v>5779</v>
      </c>
      <c r="E4961" t="s">
        <v>5108</v>
      </c>
    </row>
    <row r="4962" spans="1:5" x14ac:dyDescent="0.25">
      <c r="A4962" t="str">
        <f t="shared" si="77"/>
        <v>120</v>
      </c>
      <c r="B4962" s="279">
        <v>12021173</v>
      </c>
      <c r="C4962" s="279">
        <v>72022452</v>
      </c>
      <c r="D4962" t="s">
        <v>5726</v>
      </c>
      <c r="E4962" t="s">
        <v>5727</v>
      </c>
    </row>
    <row r="4963" spans="1:5" x14ac:dyDescent="0.25">
      <c r="A4963" t="str">
        <f t="shared" si="77"/>
        <v>120</v>
      </c>
      <c r="B4963" s="279">
        <v>12021173</v>
      </c>
      <c r="C4963" s="279">
        <v>72040901</v>
      </c>
      <c r="D4963" t="s">
        <v>5780</v>
      </c>
      <c r="E4963" t="s">
        <v>5715</v>
      </c>
    </row>
    <row r="4964" spans="1:5" x14ac:dyDescent="0.25">
      <c r="A4964" t="str">
        <f t="shared" si="77"/>
        <v>120</v>
      </c>
      <c r="B4964" s="279">
        <v>12021173</v>
      </c>
      <c r="C4964" s="279">
        <v>82030741</v>
      </c>
      <c r="D4964" t="s">
        <v>5781</v>
      </c>
      <c r="E4964" t="s">
        <v>5782</v>
      </c>
    </row>
    <row r="4965" spans="1:5" x14ac:dyDescent="0.25">
      <c r="A4965" t="str">
        <f t="shared" si="77"/>
        <v>120</v>
      </c>
      <c r="B4965" s="279">
        <v>12021173</v>
      </c>
      <c r="C4965" s="279">
        <v>82031399</v>
      </c>
      <c r="D4965" t="s">
        <v>5783</v>
      </c>
      <c r="E4965" t="s">
        <v>5715</v>
      </c>
    </row>
    <row r="4966" spans="1:5" x14ac:dyDescent="0.25">
      <c r="A4966" t="str">
        <f t="shared" si="77"/>
        <v>120</v>
      </c>
      <c r="B4966" s="280">
        <v>12021174</v>
      </c>
      <c r="C4966" s="279">
        <v>12021174</v>
      </c>
      <c r="D4966" t="s">
        <v>5784</v>
      </c>
      <c r="E4966" t="s">
        <v>5785</v>
      </c>
    </row>
    <row r="4967" spans="1:5" x14ac:dyDescent="0.25">
      <c r="A4967" t="str">
        <f t="shared" si="77"/>
        <v>120</v>
      </c>
      <c r="B4967" s="280">
        <v>12021175</v>
      </c>
      <c r="C4967" s="279">
        <v>12021175</v>
      </c>
      <c r="D4967" t="s">
        <v>5786</v>
      </c>
      <c r="E4967" t="s">
        <v>5787</v>
      </c>
    </row>
    <row r="4968" spans="1:5" x14ac:dyDescent="0.25">
      <c r="A4968" t="str">
        <f t="shared" si="77"/>
        <v>120</v>
      </c>
      <c r="B4968" s="279">
        <v>12021176</v>
      </c>
      <c r="C4968" s="279">
        <v>12021176</v>
      </c>
      <c r="D4968" t="s">
        <v>5788</v>
      </c>
      <c r="E4968" t="s">
        <v>5721</v>
      </c>
    </row>
    <row r="4969" spans="1:5" x14ac:dyDescent="0.25">
      <c r="A4969" t="str">
        <f t="shared" si="77"/>
        <v>120</v>
      </c>
      <c r="B4969" s="279">
        <v>12021176</v>
      </c>
      <c r="C4969" s="279">
        <v>62030897</v>
      </c>
      <c r="D4969" t="s">
        <v>5789</v>
      </c>
      <c r="E4969" t="s">
        <v>5715</v>
      </c>
    </row>
    <row r="4970" spans="1:5" x14ac:dyDescent="0.25">
      <c r="A4970" t="str">
        <f t="shared" si="77"/>
        <v>120</v>
      </c>
      <c r="B4970" s="279">
        <v>12021176</v>
      </c>
      <c r="C4970" s="279">
        <v>62031877</v>
      </c>
      <c r="D4970" t="s">
        <v>5790</v>
      </c>
      <c r="E4970" t="s">
        <v>5791</v>
      </c>
    </row>
    <row r="4971" spans="1:5" x14ac:dyDescent="0.25">
      <c r="A4971" t="str">
        <f t="shared" si="77"/>
        <v>120</v>
      </c>
      <c r="B4971" s="279">
        <v>12021176</v>
      </c>
      <c r="C4971" s="279">
        <v>62032169</v>
      </c>
      <c r="D4971" t="s">
        <v>5792</v>
      </c>
      <c r="E4971" t="s">
        <v>5793</v>
      </c>
    </row>
    <row r="4972" spans="1:5" x14ac:dyDescent="0.25">
      <c r="A4972" t="str">
        <f t="shared" si="77"/>
        <v>120</v>
      </c>
      <c r="B4972" s="279">
        <v>12021176</v>
      </c>
      <c r="C4972" s="279">
        <v>62050544</v>
      </c>
      <c r="D4972" t="s">
        <v>5794</v>
      </c>
      <c r="E4972" t="s">
        <v>5721</v>
      </c>
    </row>
    <row r="4973" spans="1:5" x14ac:dyDescent="0.25">
      <c r="A4973" t="str">
        <f t="shared" si="77"/>
        <v>120</v>
      </c>
      <c r="B4973" s="279">
        <v>12021176</v>
      </c>
      <c r="C4973" s="279">
        <v>62051150</v>
      </c>
      <c r="D4973" t="s">
        <v>5795</v>
      </c>
      <c r="E4973" t="s">
        <v>5776</v>
      </c>
    </row>
    <row r="4974" spans="1:5" x14ac:dyDescent="0.25">
      <c r="A4974" t="str">
        <f t="shared" si="77"/>
        <v>120</v>
      </c>
      <c r="B4974" s="279">
        <v>12021176</v>
      </c>
      <c r="C4974" s="279">
        <v>62051356</v>
      </c>
      <c r="D4974" t="s">
        <v>5796</v>
      </c>
      <c r="E4974" t="s">
        <v>5776</v>
      </c>
    </row>
    <row r="4975" spans="1:5" x14ac:dyDescent="0.25">
      <c r="A4975" t="str">
        <f t="shared" si="77"/>
        <v>120</v>
      </c>
      <c r="B4975" s="279">
        <v>12021176</v>
      </c>
      <c r="C4975" s="279">
        <v>62051483</v>
      </c>
      <c r="D4975" t="s">
        <v>5797</v>
      </c>
      <c r="E4975" t="s">
        <v>5776</v>
      </c>
    </row>
    <row r="4976" spans="1:5" x14ac:dyDescent="0.25">
      <c r="A4976" t="str">
        <f t="shared" si="77"/>
        <v>120</v>
      </c>
      <c r="B4976" s="279">
        <v>12021176</v>
      </c>
      <c r="C4976" s="279">
        <v>62052078</v>
      </c>
      <c r="D4976" t="s">
        <v>5798</v>
      </c>
      <c r="E4976" t="s">
        <v>5793</v>
      </c>
    </row>
    <row r="4977" spans="1:5" x14ac:dyDescent="0.25">
      <c r="A4977" t="str">
        <f t="shared" si="77"/>
        <v>120</v>
      </c>
      <c r="B4977" s="279">
        <v>12021176</v>
      </c>
      <c r="C4977" s="279">
        <v>62052470</v>
      </c>
      <c r="D4977" t="s">
        <v>5799</v>
      </c>
      <c r="E4977" t="s">
        <v>5776</v>
      </c>
    </row>
    <row r="4978" spans="1:5" x14ac:dyDescent="0.25">
      <c r="A4978" t="str">
        <f t="shared" si="77"/>
        <v>120</v>
      </c>
      <c r="B4978" s="279">
        <v>12021176</v>
      </c>
      <c r="C4978" s="279">
        <v>62052474</v>
      </c>
      <c r="D4978" t="s">
        <v>5800</v>
      </c>
      <c r="E4978" t="s">
        <v>5776</v>
      </c>
    </row>
    <row r="4979" spans="1:5" x14ac:dyDescent="0.25">
      <c r="A4979" t="str">
        <f t="shared" si="77"/>
        <v>120</v>
      </c>
      <c r="B4979" s="279">
        <v>12021176</v>
      </c>
      <c r="C4979" s="279">
        <v>62052557</v>
      </c>
      <c r="D4979" t="s">
        <v>5801</v>
      </c>
      <c r="E4979" t="s">
        <v>5727</v>
      </c>
    </row>
    <row r="4980" spans="1:5" x14ac:dyDescent="0.25">
      <c r="A4980" t="str">
        <f t="shared" si="77"/>
        <v>120</v>
      </c>
      <c r="B4980" s="279">
        <v>12021176</v>
      </c>
      <c r="C4980" s="279">
        <v>62052558</v>
      </c>
      <c r="D4980" t="s">
        <v>5802</v>
      </c>
      <c r="E4980" t="s">
        <v>5727</v>
      </c>
    </row>
    <row r="4981" spans="1:5" x14ac:dyDescent="0.25">
      <c r="A4981" t="str">
        <f t="shared" si="77"/>
        <v>120</v>
      </c>
      <c r="B4981" s="279">
        <v>12021177</v>
      </c>
      <c r="C4981" s="279">
        <v>12021177</v>
      </c>
      <c r="D4981" t="s">
        <v>5803</v>
      </c>
      <c r="E4981" t="s">
        <v>5719</v>
      </c>
    </row>
    <row r="4982" spans="1:5" x14ac:dyDescent="0.25">
      <c r="A4982" t="str">
        <f t="shared" si="77"/>
        <v>120</v>
      </c>
      <c r="B4982" s="279">
        <v>12021177</v>
      </c>
      <c r="C4982" s="279">
        <v>62042165</v>
      </c>
      <c r="D4982" t="s">
        <v>5804</v>
      </c>
      <c r="E4982" t="s">
        <v>5719</v>
      </c>
    </row>
    <row r="4983" spans="1:5" x14ac:dyDescent="0.25">
      <c r="A4983" t="str">
        <f t="shared" si="77"/>
        <v>120</v>
      </c>
      <c r="B4983" s="279">
        <v>12021177</v>
      </c>
      <c r="C4983" s="279">
        <v>72021258</v>
      </c>
      <c r="D4983" t="s">
        <v>5805</v>
      </c>
      <c r="E4983" t="s">
        <v>5719</v>
      </c>
    </row>
    <row r="4984" spans="1:5" x14ac:dyDescent="0.25">
      <c r="A4984" t="str">
        <f t="shared" si="77"/>
        <v>120</v>
      </c>
      <c r="B4984" s="279">
        <v>12021177</v>
      </c>
      <c r="C4984" s="279">
        <v>72041308</v>
      </c>
      <c r="D4984" t="s">
        <v>5806</v>
      </c>
      <c r="E4984" t="s">
        <v>5719</v>
      </c>
    </row>
    <row r="4985" spans="1:5" x14ac:dyDescent="0.25">
      <c r="A4985" t="str">
        <f t="shared" si="77"/>
        <v>120</v>
      </c>
      <c r="B4985" s="279">
        <v>12021177</v>
      </c>
      <c r="C4985" s="279">
        <v>72042165</v>
      </c>
      <c r="D4985" t="s">
        <v>5804</v>
      </c>
      <c r="E4985" t="s">
        <v>5719</v>
      </c>
    </row>
    <row r="4986" spans="1:5" x14ac:dyDescent="0.25">
      <c r="A4986" t="str">
        <f t="shared" si="77"/>
        <v>120</v>
      </c>
      <c r="B4986" s="279">
        <v>12021178</v>
      </c>
      <c r="C4986" s="279">
        <v>12021178</v>
      </c>
      <c r="D4986" t="s">
        <v>5807</v>
      </c>
      <c r="E4986" t="s">
        <v>5717</v>
      </c>
    </row>
    <row r="4987" spans="1:5" x14ac:dyDescent="0.25">
      <c r="A4987" t="str">
        <f t="shared" si="77"/>
        <v>120</v>
      </c>
      <c r="B4987" s="279">
        <v>12021178</v>
      </c>
      <c r="C4987" s="279">
        <v>62050861</v>
      </c>
      <c r="D4987" t="s">
        <v>5808</v>
      </c>
      <c r="E4987" t="s">
        <v>5717</v>
      </c>
    </row>
    <row r="4988" spans="1:5" x14ac:dyDescent="0.25">
      <c r="A4988" t="str">
        <f t="shared" si="77"/>
        <v>120</v>
      </c>
      <c r="B4988" s="279">
        <v>12021178</v>
      </c>
      <c r="C4988" s="279">
        <v>62051520</v>
      </c>
      <c r="D4988" t="s">
        <v>5809</v>
      </c>
      <c r="E4988" t="s">
        <v>5717</v>
      </c>
    </row>
    <row r="4989" spans="1:5" x14ac:dyDescent="0.25">
      <c r="A4989" t="str">
        <f t="shared" si="77"/>
        <v>120</v>
      </c>
      <c r="B4989" s="279">
        <v>12021178</v>
      </c>
      <c r="C4989" s="279">
        <v>62051539</v>
      </c>
      <c r="D4989" t="s">
        <v>5810</v>
      </c>
    </row>
    <row r="4990" spans="1:5" x14ac:dyDescent="0.25">
      <c r="A4990" t="str">
        <f t="shared" si="77"/>
        <v>120</v>
      </c>
      <c r="B4990" s="279">
        <v>12021178</v>
      </c>
      <c r="C4990" s="279">
        <v>62052019</v>
      </c>
      <c r="D4990" t="s">
        <v>5811</v>
      </c>
      <c r="E4990" t="s">
        <v>5717</v>
      </c>
    </row>
    <row r="4991" spans="1:5" x14ac:dyDescent="0.25">
      <c r="A4991" t="str">
        <f t="shared" si="77"/>
        <v>120</v>
      </c>
      <c r="B4991" s="279">
        <v>12021178</v>
      </c>
      <c r="C4991" s="279">
        <v>62052514</v>
      </c>
      <c r="D4991" t="s">
        <v>5811</v>
      </c>
      <c r="E4991" t="s">
        <v>5717</v>
      </c>
    </row>
    <row r="4992" spans="1:5" x14ac:dyDescent="0.25">
      <c r="A4992" t="str">
        <f t="shared" si="77"/>
        <v>120</v>
      </c>
      <c r="B4992" s="279">
        <v>12021178</v>
      </c>
      <c r="C4992" s="279">
        <v>62052630</v>
      </c>
      <c r="D4992" t="s">
        <v>5812</v>
      </c>
      <c r="E4992" t="s">
        <v>5717</v>
      </c>
    </row>
    <row r="4993" spans="1:5" x14ac:dyDescent="0.25">
      <c r="A4993" t="str">
        <f t="shared" si="77"/>
        <v>120</v>
      </c>
      <c r="B4993" s="279">
        <v>12021178</v>
      </c>
      <c r="C4993" s="279">
        <v>62081737</v>
      </c>
      <c r="D4993" t="s">
        <v>5813</v>
      </c>
      <c r="E4993" t="s">
        <v>5717</v>
      </c>
    </row>
    <row r="4994" spans="1:5" x14ac:dyDescent="0.25">
      <c r="A4994" t="str">
        <f t="shared" si="77"/>
        <v>120</v>
      </c>
      <c r="B4994" s="279">
        <v>12021178</v>
      </c>
      <c r="C4994" s="279">
        <v>62081980</v>
      </c>
      <c r="D4994" t="s">
        <v>5813</v>
      </c>
      <c r="E4994" t="s">
        <v>5717</v>
      </c>
    </row>
    <row r="4995" spans="1:5" x14ac:dyDescent="0.25">
      <c r="A4995" t="str">
        <f t="shared" ref="A4995:A5058" si="78">LEFT(B4995,3)</f>
        <v>120</v>
      </c>
      <c r="B4995" s="279">
        <v>12021178</v>
      </c>
      <c r="C4995" s="279">
        <v>62082351</v>
      </c>
      <c r="D4995" t="s">
        <v>5813</v>
      </c>
      <c r="E4995" t="s">
        <v>5717</v>
      </c>
    </row>
    <row r="4996" spans="1:5" x14ac:dyDescent="0.25">
      <c r="A4996" t="str">
        <f t="shared" si="78"/>
        <v>120</v>
      </c>
      <c r="B4996" s="279">
        <v>12021178</v>
      </c>
      <c r="C4996" s="279">
        <v>72040979</v>
      </c>
      <c r="D4996" t="s">
        <v>5814</v>
      </c>
      <c r="E4996" t="s">
        <v>5815</v>
      </c>
    </row>
    <row r="4997" spans="1:5" x14ac:dyDescent="0.25">
      <c r="A4997" t="str">
        <f t="shared" si="78"/>
        <v>120</v>
      </c>
      <c r="B4997" s="279">
        <v>12021179</v>
      </c>
      <c r="C4997" s="279">
        <v>12021179</v>
      </c>
      <c r="D4997" t="s">
        <v>5816</v>
      </c>
      <c r="E4997" t="s">
        <v>4968</v>
      </c>
    </row>
    <row r="4998" spans="1:5" x14ac:dyDescent="0.25">
      <c r="A4998" t="str">
        <f t="shared" si="78"/>
        <v>120</v>
      </c>
      <c r="B4998" s="279">
        <v>12021179</v>
      </c>
      <c r="C4998" s="279">
        <v>53200064</v>
      </c>
      <c r="D4998" t="s">
        <v>5817</v>
      </c>
      <c r="E4998" t="s">
        <v>5506</v>
      </c>
    </row>
    <row r="4999" spans="1:5" x14ac:dyDescent="0.25">
      <c r="A4999" t="str">
        <f t="shared" si="78"/>
        <v>120</v>
      </c>
      <c r="B4999" s="279">
        <v>12021179</v>
      </c>
      <c r="C4999" s="279">
        <v>54200007</v>
      </c>
      <c r="D4999" t="s">
        <v>5818</v>
      </c>
      <c r="E4999" t="s">
        <v>4968</v>
      </c>
    </row>
    <row r="5000" spans="1:5" x14ac:dyDescent="0.25">
      <c r="A5000" t="str">
        <f t="shared" si="78"/>
        <v>120</v>
      </c>
      <c r="B5000" s="279">
        <v>12021179</v>
      </c>
      <c r="C5000" s="279">
        <v>58920209</v>
      </c>
      <c r="D5000" t="s">
        <v>5819</v>
      </c>
      <c r="E5000" t="s">
        <v>4968</v>
      </c>
    </row>
    <row r="5001" spans="1:5" x14ac:dyDescent="0.25">
      <c r="A5001" t="str">
        <f t="shared" si="78"/>
        <v>120</v>
      </c>
      <c r="B5001" s="279">
        <v>12021179</v>
      </c>
      <c r="C5001" s="279">
        <v>62020846</v>
      </c>
      <c r="D5001" t="s">
        <v>5820</v>
      </c>
      <c r="E5001" t="s">
        <v>4968</v>
      </c>
    </row>
    <row r="5002" spans="1:5" x14ac:dyDescent="0.25">
      <c r="A5002" t="str">
        <f t="shared" si="78"/>
        <v>120</v>
      </c>
      <c r="B5002" s="279">
        <v>12021179</v>
      </c>
      <c r="C5002" s="279">
        <v>62021337</v>
      </c>
      <c r="D5002" t="s">
        <v>5821</v>
      </c>
    </row>
    <row r="5003" spans="1:5" x14ac:dyDescent="0.25">
      <c r="A5003" t="str">
        <f t="shared" si="78"/>
        <v>120</v>
      </c>
      <c r="B5003" s="279">
        <v>12021179</v>
      </c>
      <c r="C5003" s="279">
        <v>62021574</v>
      </c>
      <c r="D5003" t="s">
        <v>5503</v>
      </c>
      <c r="E5003" t="s">
        <v>5504</v>
      </c>
    </row>
    <row r="5004" spans="1:5" x14ac:dyDescent="0.25">
      <c r="A5004" t="str">
        <f t="shared" si="78"/>
        <v>120</v>
      </c>
      <c r="B5004" s="279">
        <v>12021179</v>
      </c>
      <c r="C5004" s="279">
        <v>62021575</v>
      </c>
      <c r="D5004" t="s">
        <v>5505</v>
      </c>
      <c r="E5004" t="s">
        <v>5506</v>
      </c>
    </row>
    <row r="5005" spans="1:5" x14ac:dyDescent="0.25">
      <c r="A5005" t="str">
        <f t="shared" si="78"/>
        <v>120</v>
      </c>
      <c r="B5005" s="279">
        <v>12021179</v>
      </c>
      <c r="C5005" s="279">
        <v>62021609</v>
      </c>
      <c r="D5005" t="s">
        <v>5512</v>
      </c>
      <c r="E5005" t="s">
        <v>4968</v>
      </c>
    </row>
    <row r="5006" spans="1:5" x14ac:dyDescent="0.25">
      <c r="A5006" t="str">
        <f t="shared" si="78"/>
        <v>120</v>
      </c>
      <c r="B5006" s="279">
        <v>12021179</v>
      </c>
      <c r="C5006" s="279">
        <v>62021610</v>
      </c>
      <c r="D5006" t="s">
        <v>5513</v>
      </c>
      <c r="E5006" t="s">
        <v>5504</v>
      </c>
    </row>
    <row r="5007" spans="1:5" x14ac:dyDescent="0.25">
      <c r="A5007" t="str">
        <f t="shared" si="78"/>
        <v>120</v>
      </c>
      <c r="B5007" s="279">
        <v>12021179</v>
      </c>
      <c r="C5007" s="279">
        <v>62021612</v>
      </c>
      <c r="D5007" t="s">
        <v>5516</v>
      </c>
      <c r="E5007" t="s">
        <v>5504</v>
      </c>
    </row>
    <row r="5008" spans="1:5" x14ac:dyDescent="0.25">
      <c r="A5008" t="str">
        <f t="shared" si="78"/>
        <v>120</v>
      </c>
      <c r="B5008" s="279">
        <v>12021179</v>
      </c>
      <c r="C5008" s="279">
        <v>62022161</v>
      </c>
      <c r="D5008" t="s">
        <v>5822</v>
      </c>
      <c r="E5008" t="s">
        <v>4968</v>
      </c>
    </row>
    <row r="5009" spans="1:5" x14ac:dyDescent="0.25">
      <c r="A5009" t="str">
        <f t="shared" si="78"/>
        <v>120</v>
      </c>
      <c r="B5009" s="279">
        <v>12021179</v>
      </c>
      <c r="C5009" s="279">
        <v>62022162</v>
      </c>
      <c r="D5009" t="s">
        <v>5823</v>
      </c>
      <c r="E5009" t="s">
        <v>4968</v>
      </c>
    </row>
    <row r="5010" spans="1:5" x14ac:dyDescent="0.25">
      <c r="A5010" t="str">
        <f t="shared" si="78"/>
        <v>120</v>
      </c>
      <c r="B5010" s="279">
        <v>12021179</v>
      </c>
      <c r="C5010" s="279">
        <v>62030179</v>
      </c>
      <c r="D5010" t="s">
        <v>5824</v>
      </c>
      <c r="E5010" t="s">
        <v>4968</v>
      </c>
    </row>
    <row r="5011" spans="1:5" x14ac:dyDescent="0.25">
      <c r="A5011" t="str">
        <f t="shared" si="78"/>
        <v>120</v>
      </c>
      <c r="B5011" s="279">
        <v>12021179</v>
      </c>
      <c r="C5011" s="279">
        <v>62030361</v>
      </c>
      <c r="D5011" t="s">
        <v>5825</v>
      </c>
      <c r="E5011" t="s">
        <v>5826</v>
      </c>
    </row>
    <row r="5012" spans="1:5" x14ac:dyDescent="0.25">
      <c r="A5012" t="str">
        <f t="shared" si="78"/>
        <v>120</v>
      </c>
      <c r="B5012" s="279">
        <v>12021179</v>
      </c>
      <c r="C5012" s="279">
        <v>62031084</v>
      </c>
      <c r="D5012" t="s">
        <v>5827</v>
      </c>
      <c r="E5012" t="s">
        <v>5506</v>
      </c>
    </row>
    <row r="5013" spans="1:5" x14ac:dyDescent="0.25">
      <c r="A5013" t="str">
        <f t="shared" si="78"/>
        <v>120</v>
      </c>
      <c r="B5013" s="279">
        <v>12021179</v>
      </c>
      <c r="C5013" s="279">
        <v>62031891</v>
      </c>
      <c r="D5013" t="s">
        <v>5828</v>
      </c>
      <c r="E5013" t="s">
        <v>5829</v>
      </c>
    </row>
    <row r="5014" spans="1:5" x14ac:dyDescent="0.25">
      <c r="A5014" t="str">
        <f t="shared" si="78"/>
        <v>120</v>
      </c>
      <c r="B5014" s="279">
        <v>12021179</v>
      </c>
      <c r="C5014" s="279">
        <v>62032084</v>
      </c>
      <c r="D5014" t="s">
        <v>5830</v>
      </c>
      <c r="E5014" t="s">
        <v>5506</v>
      </c>
    </row>
    <row r="5015" spans="1:5" x14ac:dyDescent="0.25">
      <c r="A5015" t="str">
        <f t="shared" si="78"/>
        <v>120</v>
      </c>
      <c r="B5015" s="279">
        <v>12021179</v>
      </c>
      <c r="C5015" s="279">
        <v>62032086</v>
      </c>
      <c r="D5015" t="s">
        <v>5831</v>
      </c>
      <c r="E5015" t="s">
        <v>5832</v>
      </c>
    </row>
    <row r="5016" spans="1:5" x14ac:dyDescent="0.25">
      <c r="A5016" t="str">
        <f t="shared" si="78"/>
        <v>120</v>
      </c>
      <c r="B5016" s="279">
        <v>12021179</v>
      </c>
      <c r="C5016" s="279">
        <v>62032311</v>
      </c>
      <c r="D5016" t="s">
        <v>5833</v>
      </c>
      <c r="E5016" t="s">
        <v>4968</v>
      </c>
    </row>
    <row r="5017" spans="1:5" x14ac:dyDescent="0.25">
      <c r="A5017" t="str">
        <f t="shared" si="78"/>
        <v>120</v>
      </c>
      <c r="B5017" s="279">
        <v>12021179</v>
      </c>
      <c r="C5017" s="279">
        <v>62032317</v>
      </c>
      <c r="D5017" t="s">
        <v>5834</v>
      </c>
      <c r="E5017" t="s">
        <v>5506</v>
      </c>
    </row>
    <row r="5018" spans="1:5" x14ac:dyDescent="0.25">
      <c r="A5018" t="str">
        <f t="shared" si="78"/>
        <v>120</v>
      </c>
      <c r="B5018" s="279">
        <v>12021179</v>
      </c>
      <c r="C5018" s="279">
        <v>62032401</v>
      </c>
      <c r="D5018" t="s">
        <v>5835</v>
      </c>
      <c r="E5018" t="s">
        <v>4968</v>
      </c>
    </row>
    <row r="5019" spans="1:5" x14ac:dyDescent="0.25">
      <c r="A5019" t="str">
        <f t="shared" si="78"/>
        <v>120</v>
      </c>
      <c r="B5019" s="279">
        <v>12021179</v>
      </c>
      <c r="C5019" s="279">
        <v>62032468</v>
      </c>
      <c r="D5019" t="s">
        <v>5836</v>
      </c>
      <c r="E5019" t="s">
        <v>4968</v>
      </c>
    </row>
    <row r="5020" spans="1:5" x14ac:dyDescent="0.25">
      <c r="A5020" t="str">
        <f t="shared" si="78"/>
        <v>120</v>
      </c>
      <c r="B5020" s="279">
        <v>12021179</v>
      </c>
      <c r="C5020" s="279">
        <v>62050216</v>
      </c>
      <c r="D5020" t="s">
        <v>5837</v>
      </c>
      <c r="E5020" t="s">
        <v>5628</v>
      </c>
    </row>
    <row r="5021" spans="1:5" x14ac:dyDescent="0.25">
      <c r="A5021" t="str">
        <f t="shared" si="78"/>
        <v>120</v>
      </c>
      <c r="B5021" s="279">
        <v>12021179</v>
      </c>
      <c r="C5021" s="279">
        <v>62050322</v>
      </c>
      <c r="D5021" t="s">
        <v>5838</v>
      </c>
      <c r="E5021" t="s">
        <v>4968</v>
      </c>
    </row>
    <row r="5022" spans="1:5" x14ac:dyDescent="0.25">
      <c r="A5022" t="str">
        <f t="shared" si="78"/>
        <v>120</v>
      </c>
      <c r="B5022" s="279">
        <v>12021179</v>
      </c>
      <c r="C5022" s="279">
        <v>62050330</v>
      </c>
      <c r="D5022" t="s">
        <v>5839</v>
      </c>
      <c r="E5022" t="s">
        <v>5840</v>
      </c>
    </row>
    <row r="5023" spans="1:5" x14ac:dyDescent="0.25">
      <c r="A5023" t="str">
        <f t="shared" si="78"/>
        <v>120</v>
      </c>
      <c r="B5023" s="279">
        <v>12021179</v>
      </c>
      <c r="C5023" s="279">
        <v>62050350</v>
      </c>
      <c r="D5023" t="s">
        <v>5841</v>
      </c>
      <c r="E5023" t="s">
        <v>5504</v>
      </c>
    </row>
    <row r="5024" spans="1:5" x14ac:dyDescent="0.25">
      <c r="A5024" t="str">
        <f t="shared" si="78"/>
        <v>120</v>
      </c>
      <c r="B5024" s="279">
        <v>12021179</v>
      </c>
      <c r="C5024" s="279">
        <v>62050436</v>
      </c>
      <c r="D5024" t="s">
        <v>5842</v>
      </c>
      <c r="E5024" t="s">
        <v>5504</v>
      </c>
    </row>
    <row r="5025" spans="1:5" x14ac:dyDescent="0.25">
      <c r="A5025" t="str">
        <f t="shared" si="78"/>
        <v>120</v>
      </c>
      <c r="B5025" s="279">
        <v>12021179</v>
      </c>
      <c r="C5025" s="279">
        <v>62050565</v>
      </c>
      <c r="D5025" t="s">
        <v>5843</v>
      </c>
      <c r="E5025" t="s">
        <v>4968</v>
      </c>
    </row>
    <row r="5026" spans="1:5" x14ac:dyDescent="0.25">
      <c r="A5026" t="str">
        <f t="shared" si="78"/>
        <v>120</v>
      </c>
      <c r="B5026" s="279">
        <v>12021179</v>
      </c>
      <c r="C5026" s="279">
        <v>62050566</v>
      </c>
      <c r="D5026" t="s">
        <v>5844</v>
      </c>
      <c r="E5026" t="s">
        <v>4968</v>
      </c>
    </row>
    <row r="5027" spans="1:5" x14ac:dyDescent="0.25">
      <c r="A5027" t="str">
        <f t="shared" si="78"/>
        <v>120</v>
      </c>
      <c r="B5027" s="279">
        <v>12021179</v>
      </c>
      <c r="C5027" s="279">
        <v>62050684</v>
      </c>
      <c r="D5027" t="s">
        <v>5845</v>
      </c>
      <c r="E5027" t="s">
        <v>4968</v>
      </c>
    </row>
    <row r="5028" spans="1:5" x14ac:dyDescent="0.25">
      <c r="A5028" t="str">
        <f t="shared" si="78"/>
        <v>120</v>
      </c>
      <c r="B5028" s="279">
        <v>12021179</v>
      </c>
      <c r="C5028" s="279">
        <v>62050725</v>
      </c>
      <c r="D5028" t="s">
        <v>5846</v>
      </c>
      <c r="E5028" t="s">
        <v>5847</v>
      </c>
    </row>
    <row r="5029" spans="1:5" x14ac:dyDescent="0.25">
      <c r="A5029" t="str">
        <f t="shared" si="78"/>
        <v>120</v>
      </c>
      <c r="B5029" s="279">
        <v>12021179</v>
      </c>
      <c r="C5029" s="279">
        <v>62050726</v>
      </c>
      <c r="D5029" t="s">
        <v>5848</v>
      </c>
      <c r="E5029" t="s">
        <v>5826</v>
      </c>
    </row>
    <row r="5030" spans="1:5" x14ac:dyDescent="0.25">
      <c r="A5030" t="str">
        <f t="shared" si="78"/>
        <v>120</v>
      </c>
      <c r="B5030" s="279">
        <v>12021179</v>
      </c>
      <c r="C5030" s="279">
        <v>62050863</v>
      </c>
      <c r="D5030" t="s">
        <v>5849</v>
      </c>
      <c r="E5030" t="s">
        <v>4968</v>
      </c>
    </row>
    <row r="5031" spans="1:5" x14ac:dyDescent="0.25">
      <c r="A5031" t="str">
        <f t="shared" si="78"/>
        <v>120</v>
      </c>
      <c r="B5031" s="279">
        <v>12021179</v>
      </c>
      <c r="C5031" s="279">
        <v>62050936</v>
      </c>
      <c r="D5031" t="s">
        <v>5850</v>
      </c>
      <c r="E5031" t="s">
        <v>4968</v>
      </c>
    </row>
    <row r="5032" spans="1:5" x14ac:dyDescent="0.25">
      <c r="A5032" t="str">
        <f t="shared" si="78"/>
        <v>120</v>
      </c>
      <c r="B5032" s="279">
        <v>12021179</v>
      </c>
      <c r="C5032" s="279">
        <v>62050953</v>
      </c>
      <c r="D5032" t="s">
        <v>5851</v>
      </c>
      <c r="E5032" t="s">
        <v>5852</v>
      </c>
    </row>
    <row r="5033" spans="1:5" x14ac:dyDescent="0.25">
      <c r="A5033" t="str">
        <f t="shared" si="78"/>
        <v>120</v>
      </c>
      <c r="B5033" s="279">
        <v>12021179</v>
      </c>
      <c r="C5033" s="279">
        <v>62050963</v>
      </c>
      <c r="D5033" t="s">
        <v>5853</v>
      </c>
      <c r="E5033" t="s">
        <v>5504</v>
      </c>
    </row>
    <row r="5034" spans="1:5" x14ac:dyDescent="0.25">
      <c r="A5034" t="str">
        <f t="shared" si="78"/>
        <v>120</v>
      </c>
      <c r="B5034" s="279">
        <v>12021179</v>
      </c>
      <c r="C5034" s="279">
        <v>62050977</v>
      </c>
      <c r="D5034" t="s">
        <v>5854</v>
      </c>
      <c r="E5034" t="s">
        <v>4968</v>
      </c>
    </row>
    <row r="5035" spans="1:5" x14ac:dyDescent="0.25">
      <c r="A5035" t="str">
        <f t="shared" si="78"/>
        <v>120</v>
      </c>
      <c r="B5035" s="279">
        <v>12021179</v>
      </c>
      <c r="C5035" s="279">
        <v>62050978</v>
      </c>
      <c r="D5035" t="s">
        <v>5855</v>
      </c>
      <c r="E5035" t="s">
        <v>4968</v>
      </c>
    </row>
    <row r="5036" spans="1:5" x14ac:dyDescent="0.25">
      <c r="A5036" t="str">
        <f t="shared" si="78"/>
        <v>120</v>
      </c>
      <c r="B5036" s="279">
        <v>12021179</v>
      </c>
      <c r="C5036" s="279">
        <v>62050984</v>
      </c>
      <c r="D5036" t="s">
        <v>5856</v>
      </c>
      <c r="E5036" t="s">
        <v>4968</v>
      </c>
    </row>
    <row r="5037" spans="1:5" x14ac:dyDescent="0.25">
      <c r="A5037" t="str">
        <f t="shared" si="78"/>
        <v>120</v>
      </c>
      <c r="B5037" s="279">
        <v>12021179</v>
      </c>
      <c r="C5037" s="279">
        <v>62051034</v>
      </c>
      <c r="D5037" t="s">
        <v>5857</v>
      </c>
      <c r="E5037" t="s">
        <v>4968</v>
      </c>
    </row>
    <row r="5038" spans="1:5" x14ac:dyDescent="0.25">
      <c r="A5038" t="str">
        <f t="shared" si="78"/>
        <v>120</v>
      </c>
      <c r="B5038" s="279">
        <v>12021179</v>
      </c>
      <c r="C5038" s="279">
        <v>62051070</v>
      </c>
      <c r="D5038" t="s">
        <v>5858</v>
      </c>
      <c r="E5038" t="s">
        <v>4968</v>
      </c>
    </row>
    <row r="5039" spans="1:5" x14ac:dyDescent="0.25">
      <c r="A5039" t="str">
        <f t="shared" si="78"/>
        <v>120</v>
      </c>
      <c r="B5039" s="279">
        <v>12021179</v>
      </c>
      <c r="C5039" s="279">
        <v>62051072</v>
      </c>
      <c r="D5039" t="s">
        <v>5859</v>
      </c>
      <c r="E5039" t="s">
        <v>4968</v>
      </c>
    </row>
    <row r="5040" spans="1:5" x14ac:dyDescent="0.25">
      <c r="A5040" t="str">
        <f t="shared" si="78"/>
        <v>120</v>
      </c>
      <c r="B5040" s="279">
        <v>12021179</v>
      </c>
      <c r="C5040" s="279">
        <v>62051078</v>
      </c>
      <c r="D5040" t="s">
        <v>5841</v>
      </c>
      <c r="E5040" t="s">
        <v>5504</v>
      </c>
    </row>
    <row r="5041" spans="1:5" x14ac:dyDescent="0.25">
      <c r="A5041" t="str">
        <f t="shared" si="78"/>
        <v>120</v>
      </c>
      <c r="B5041" s="279">
        <v>12021179</v>
      </c>
      <c r="C5041" s="279">
        <v>62051135</v>
      </c>
      <c r="D5041" t="s">
        <v>5860</v>
      </c>
      <c r="E5041" t="s">
        <v>5504</v>
      </c>
    </row>
    <row r="5042" spans="1:5" x14ac:dyDescent="0.25">
      <c r="A5042" t="str">
        <f t="shared" si="78"/>
        <v>120</v>
      </c>
      <c r="B5042" s="279">
        <v>12021179</v>
      </c>
      <c r="C5042" s="279">
        <v>62051224</v>
      </c>
      <c r="D5042" t="s">
        <v>5861</v>
      </c>
      <c r="E5042" t="s">
        <v>4968</v>
      </c>
    </row>
    <row r="5043" spans="1:5" x14ac:dyDescent="0.25">
      <c r="A5043" t="str">
        <f t="shared" si="78"/>
        <v>120</v>
      </c>
      <c r="B5043" s="279">
        <v>12021179</v>
      </c>
      <c r="C5043" s="279">
        <v>62051228</v>
      </c>
      <c r="D5043" t="s">
        <v>5862</v>
      </c>
      <c r="E5043" t="s">
        <v>5852</v>
      </c>
    </row>
    <row r="5044" spans="1:5" x14ac:dyDescent="0.25">
      <c r="A5044" t="str">
        <f t="shared" si="78"/>
        <v>120</v>
      </c>
      <c r="B5044" s="279">
        <v>12021179</v>
      </c>
      <c r="C5044" s="279">
        <v>62051229</v>
      </c>
      <c r="D5044" t="s">
        <v>5863</v>
      </c>
      <c r="E5044" t="s">
        <v>5864</v>
      </c>
    </row>
    <row r="5045" spans="1:5" x14ac:dyDescent="0.25">
      <c r="A5045" t="str">
        <f t="shared" si="78"/>
        <v>120</v>
      </c>
      <c r="B5045" s="279">
        <v>12021179</v>
      </c>
      <c r="C5045" s="279">
        <v>62051235</v>
      </c>
      <c r="D5045" t="s">
        <v>5865</v>
      </c>
      <c r="E5045" t="s">
        <v>4968</v>
      </c>
    </row>
    <row r="5046" spans="1:5" x14ac:dyDescent="0.25">
      <c r="A5046" t="str">
        <f t="shared" si="78"/>
        <v>120</v>
      </c>
      <c r="B5046" s="279">
        <v>12021179</v>
      </c>
      <c r="C5046" s="279">
        <v>62051273</v>
      </c>
      <c r="D5046" t="s">
        <v>5866</v>
      </c>
      <c r="E5046" t="s">
        <v>4968</v>
      </c>
    </row>
    <row r="5047" spans="1:5" x14ac:dyDescent="0.25">
      <c r="A5047" t="str">
        <f t="shared" si="78"/>
        <v>120</v>
      </c>
      <c r="B5047" s="279">
        <v>12021179</v>
      </c>
      <c r="C5047" s="279">
        <v>62051274</v>
      </c>
      <c r="D5047" t="s">
        <v>5867</v>
      </c>
      <c r="E5047" t="s">
        <v>4968</v>
      </c>
    </row>
    <row r="5048" spans="1:5" x14ac:dyDescent="0.25">
      <c r="A5048" t="str">
        <f t="shared" si="78"/>
        <v>120</v>
      </c>
      <c r="B5048" s="279">
        <v>12021179</v>
      </c>
      <c r="C5048" s="279">
        <v>62051275</v>
      </c>
      <c r="D5048" t="s">
        <v>5868</v>
      </c>
      <c r="E5048" t="s">
        <v>5847</v>
      </c>
    </row>
    <row r="5049" spans="1:5" x14ac:dyDescent="0.25">
      <c r="A5049" t="str">
        <f t="shared" si="78"/>
        <v>120</v>
      </c>
      <c r="B5049" s="279">
        <v>12021179</v>
      </c>
      <c r="C5049" s="279">
        <v>62051282</v>
      </c>
      <c r="D5049" t="s">
        <v>5869</v>
      </c>
      <c r="E5049" t="s">
        <v>5852</v>
      </c>
    </row>
    <row r="5050" spans="1:5" x14ac:dyDescent="0.25">
      <c r="A5050" t="str">
        <f t="shared" si="78"/>
        <v>120</v>
      </c>
      <c r="B5050" s="279">
        <v>12021179</v>
      </c>
      <c r="C5050" s="279">
        <v>62051319</v>
      </c>
      <c r="D5050" t="s">
        <v>5870</v>
      </c>
      <c r="E5050" t="s">
        <v>4968</v>
      </c>
    </row>
    <row r="5051" spans="1:5" x14ac:dyDescent="0.25">
      <c r="A5051" t="str">
        <f t="shared" si="78"/>
        <v>120</v>
      </c>
      <c r="B5051" s="279">
        <v>12021179</v>
      </c>
      <c r="C5051" s="279">
        <v>62051326</v>
      </c>
      <c r="D5051" t="s">
        <v>5855</v>
      </c>
      <c r="E5051" t="s">
        <v>4968</v>
      </c>
    </row>
    <row r="5052" spans="1:5" x14ac:dyDescent="0.25">
      <c r="A5052" t="str">
        <f t="shared" si="78"/>
        <v>120</v>
      </c>
      <c r="B5052" s="279">
        <v>12021179</v>
      </c>
      <c r="C5052" s="279">
        <v>62051336</v>
      </c>
      <c r="D5052" t="s">
        <v>5871</v>
      </c>
      <c r="E5052" t="s">
        <v>5852</v>
      </c>
    </row>
    <row r="5053" spans="1:5" x14ac:dyDescent="0.25">
      <c r="A5053" t="str">
        <f t="shared" si="78"/>
        <v>120</v>
      </c>
      <c r="B5053" s="279">
        <v>12021179</v>
      </c>
      <c r="C5053" s="279">
        <v>62051340</v>
      </c>
      <c r="D5053" t="s">
        <v>5872</v>
      </c>
      <c r="E5053" t="s">
        <v>5840</v>
      </c>
    </row>
    <row r="5054" spans="1:5" x14ac:dyDescent="0.25">
      <c r="A5054" t="str">
        <f t="shared" si="78"/>
        <v>120</v>
      </c>
      <c r="B5054" s="279">
        <v>12021179</v>
      </c>
      <c r="C5054" s="279">
        <v>62051342</v>
      </c>
      <c r="D5054" t="s">
        <v>5873</v>
      </c>
      <c r="E5054" t="s">
        <v>5852</v>
      </c>
    </row>
    <row r="5055" spans="1:5" x14ac:dyDescent="0.25">
      <c r="A5055" t="str">
        <f t="shared" si="78"/>
        <v>120</v>
      </c>
      <c r="B5055" s="279">
        <v>12021179</v>
      </c>
      <c r="C5055" s="279">
        <v>62051424</v>
      </c>
      <c r="D5055" t="s">
        <v>5874</v>
      </c>
      <c r="E5055" t="s">
        <v>4968</v>
      </c>
    </row>
    <row r="5056" spans="1:5" x14ac:dyDescent="0.25">
      <c r="A5056" t="str">
        <f t="shared" si="78"/>
        <v>120</v>
      </c>
      <c r="B5056" s="279">
        <v>12021179</v>
      </c>
      <c r="C5056" s="279">
        <v>62051436</v>
      </c>
      <c r="D5056" t="s">
        <v>5875</v>
      </c>
      <c r="E5056" t="s">
        <v>4968</v>
      </c>
    </row>
    <row r="5057" spans="1:5" x14ac:dyDescent="0.25">
      <c r="A5057" t="str">
        <f t="shared" si="78"/>
        <v>120</v>
      </c>
      <c r="B5057" s="279">
        <v>12021179</v>
      </c>
      <c r="C5057" s="279">
        <v>62051445</v>
      </c>
      <c r="D5057" t="s">
        <v>5876</v>
      </c>
      <c r="E5057" t="s">
        <v>4968</v>
      </c>
    </row>
    <row r="5058" spans="1:5" x14ac:dyDescent="0.25">
      <c r="A5058" t="str">
        <f t="shared" si="78"/>
        <v>120</v>
      </c>
      <c r="B5058" s="279">
        <v>12021179</v>
      </c>
      <c r="C5058" s="279">
        <v>62051447</v>
      </c>
      <c r="D5058" t="s">
        <v>5877</v>
      </c>
      <c r="E5058" t="s">
        <v>5852</v>
      </c>
    </row>
    <row r="5059" spans="1:5" x14ac:dyDescent="0.25">
      <c r="A5059" t="str">
        <f t="shared" ref="A5059:A5122" si="79">LEFT(B5059,3)</f>
        <v>120</v>
      </c>
      <c r="B5059" s="279">
        <v>12021179</v>
      </c>
      <c r="C5059" s="279">
        <v>62051493</v>
      </c>
      <c r="D5059" t="s">
        <v>5878</v>
      </c>
      <c r="E5059" t="s">
        <v>5852</v>
      </c>
    </row>
    <row r="5060" spans="1:5" x14ac:dyDescent="0.25">
      <c r="A5060" t="str">
        <f t="shared" si="79"/>
        <v>120</v>
      </c>
      <c r="B5060" s="279">
        <v>12021179</v>
      </c>
      <c r="C5060" s="279">
        <v>62051513</v>
      </c>
      <c r="D5060" t="s">
        <v>5879</v>
      </c>
      <c r="E5060" t="s">
        <v>4968</v>
      </c>
    </row>
    <row r="5061" spans="1:5" x14ac:dyDescent="0.25">
      <c r="A5061" t="str">
        <f t="shared" si="79"/>
        <v>120</v>
      </c>
      <c r="B5061" s="279">
        <v>12021179</v>
      </c>
      <c r="C5061" s="279">
        <v>62051550</v>
      </c>
      <c r="D5061" t="s">
        <v>5880</v>
      </c>
      <c r="E5061" t="s">
        <v>5852</v>
      </c>
    </row>
    <row r="5062" spans="1:5" x14ac:dyDescent="0.25">
      <c r="A5062" t="str">
        <f t="shared" si="79"/>
        <v>120</v>
      </c>
      <c r="B5062" s="279">
        <v>12021179</v>
      </c>
      <c r="C5062" s="279">
        <v>62051585</v>
      </c>
      <c r="D5062" t="s">
        <v>5881</v>
      </c>
      <c r="E5062" t="s">
        <v>5504</v>
      </c>
    </row>
    <row r="5063" spans="1:5" x14ac:dyDescent="0.25">
      <c r="A5063" t="str">
        <f t="shared" si="79"/>
        <v>120</v>
      </c>
      <c r="B5063" s="279">
        <v>12021179</v>
      </c>
      <c r="C5063" s="279">
        <v>62051586</v>
      </c>
      <c r="D5063" t="s">
        <v>5882</v>
      </c>
      <c r="E5063" t="s">
        <v>4968</v>
      </c>
    </row>
    <row r="5064" spans="1:5" x14ac:dyDescent="0.25">
      <c r="A5064" t="str">
        <f t="shared" si="79"/>
        <v>120</v>
      </c>
      <c r="B5064" s="279">
        <v>12021179</v>
      </c>
      <c r="C5064" s="279">
        <v>62051630</v>
      </c>
      <c r="D5064" t="s">
        <v>5881</v>
      </c>
      <c r="E5064" t="s">
        <v>5504</v>
      </c>
    </row>
    <row r="5065" spans="1:5" x14ac:dyDescent="0.25">
      <c r="A5065" t="str">
        <f t="shared" si="79"/>
        <v>120</v>
      </c>
      <c r="B5065" s="279">
        <v>12021179</v>
      </c>
      <c r="C5065" s="279">
        <v>62051671</v>
      </c>
      <c r="D5065" t="s">
        <v>5883</v>
      </c>
      <c r="E5065" t="s">
        <v>4968</v>
      </c>
    </row>
    <row r="5066" spans="1:5" x14ac:dyDescent="0.25">
      <c r="A5066" t="str">
        <f t="shared" si="79"/>
        <v>120</v>
      </c>
      <c r="B5066" s="279">
        <v>12021179</v>
      </c>
      <c r="C5066" s="279">
        <v>62051672</v>
      </c>
      <c r="D5066" t="s">
        <v>5884</v>
      </c>
      <c r="E5066" t="s">
        <v>5885</v>
      </c>
    </row>
    <row r="5067" spans="1:5" x14ac:dyDescent="0.25">
      <c r="A5067" t="str">
        <f t="shared" si="79"/>
        <v>120</v>
      </c>
      <c r="B5067" s="279">
        <v>12021179</v>
      </c>
      <c r="C5067" s="279">
        <v>62051674</v>
      </c>
      <c r="D5067" t="s">
        <v>5886</v>
      </c>
      <c r="E5067" t="s">
        <v>4968</v>
      </c>
    </row>
    <row r="5068" spans="1:5" x14ac:dyDescent="0.25">
      <c r="A5068" t="str">
        <f t="shared" si="79"/>
        <v>120</v>
      </c>
      <c r="B5068" s="279">
        <v>12021179</v>
      </c>
      <c r="C5068" s="279">
        <v>62051733</v>
      </c>
      <c r="D5068" t="s">
        <v>5857</v>
      </c>
      <c r="E5068" t="s">
        <v>4968</v>
      </c>
    </row>
    <row r="5069" spans="1:5" x14ac:dyDescent="0.25">
      <c r="A5069" t="str">
        <f t="shared" si="79"/>
        <v>120</v>
      </c>
      <c r="B5069" s="279">
        <v>12021179</v>
      </c>
      <c r="C5069" s="279">
        <v>62051756</v>
      </c>
      <c r="D5069" t="s">
        <v>5857</v>
      </c>
      <c r="E5069" t="s">
        <v>4968</v>
      </c>
    </row>
    <row r="5070" spans="1:5" x14ac:dyDescent="0.25">
      <c r="A5070" t="str">
        <f t="shared" si="79"/>
        <v>120</v>
      </c>
      <c r="B5070" s="279">
        <v>12021179</v>
      </c>
      <c r="C5070" s="279">
        <v>62051779</v>
      </c>
      <c r="D5070" t="s">
        <v>5881</v>
      </c>
      <c r="E5070" t="s">
        <v>5504</v>
      </c>
    </row>
    <row r="5071" spans="1:5" x14ac:dyDescent="0.25">
      <c r="A5071" t="str">
        <f t="shared" si="79"/>
        <v>120</v>
      </c>
      <c r="B5071" s="279">
        <v>12021179</v>
      </c>
      <c r="C5071" s="279">
        <v>62051799</v>
      </c>
      <c r="D5071" t="s">
        <v>5887</v>
      </c>
      <c r="E5071" t="s">
        <v>5504</v>
      </c>
    </row>
    <row r="5072" spans="1:5" x14ac:dyDescent="0.25">
      <c r="A5072" t="str">
        <f t="shared" si="79"/>
        <v>120</v>
      </c>
      <c r="B5072" s="279">
        <v>12021179</v>
      </c>
      <c r="C5072" s="279">
        <v>62051817</v>
      </c>
      <c r="D5072" t="s">
        <v>5888</v>
      </c>
      <c r="E5072" t="s">
        <v>4968</v>
      </c>
    </row>
    <row r="5073" spans="1:5" x14ac:dyDescent="0.25">
      <c r="A5073" t="str">
        <f t="shared" si="79"/>
        <v>120</v>
      </c>
      <c r="B5073" s="279">
        <v>12021179</v>
      </c>
      <c r="C5073" s="279">
        <v>62051879</v>
      </c>
      <c r="D5073" t="s">
        <v>5889</v>
      </c>
      <c r="E5073" t="s">
        <v>5890</v>
      </c>
    </row>
    <row r="5074" spans="1:5" x14ac:dyDescent="0.25">
      <c r="A5074" t="str">
        <f t="shared" si="79"/>
        <v>120</v>
      </c>
      <c r="B5074" s="279">
        <v>12021179</v>
      </c>
      <c r="C5074" s="279">
        <v>62051900</v>
      </c>
      <c r="D5074" t="s">
        <v>5881</v>
      </c>
      <c r="E5074" t="s">
        <v>5504</v>
      </c>
    </row>
    <row r="5075" spans="1:5" x14ac:dyDescent="0.25">
      <c r="A5075" t="str">
        <f t="shared" si="79"/>
        <v>120</v>
      </c>
      <c r="B5075" s="279">
        <v>12021179</v>
      </c>
      <c r="C5075" s="279">
        <v>62051904</v>
      </c>
      <c r="D5075" t="s">
        <v>5891</v>
      </c>
      <c r="E5075" t="s">
        <v>4968</v>
      </c>
    </row>
    <row r="5076" spans="1:5" x14ac:dyDescent="0.25">
      <c r="A5076" t="str">
        <f t="shared" si="79"/>
        <v>120</v>
      </c>
      <c r="B5076" s="279">
        <v>12021179</v>
      </c>
      <c r="C5076" s="279">
        <v>62051945</v>
      </c>
      <c r="D5076" t="s">
        <v>5889</v>
      </c>
      <c r="E5076" t="s">
        <v>5890</v>
      </c>
    </row>
    <row r="5077" spans="1:5" x14ac:dyDescent="0.25">
      <c r="A5077" t="str">
        <f t="shared" si="79"/>
        <v>120</v>
      </c>
      <c r="B5077" s="279">
        <v>12021179</v>
      </c>
      <c r="C5077" s="279">
        <v>62051946</v>
      </c>
      <c r="D5077" t="s">
        <v>5889</v>
      </c>
      <c r="E5077" t="s">
        <v>5890</v>
      </c>
    </row>
    <row r="5078" spans="1:5" x14ac:dyDescent="0.25">
      <c r="A5078" t="str">
        <f t="shared" si="79"/>
        <v>120</v>
      </c>
      <c r="B5078" s="279">
        <v>12021179</v>
      </c>
      <c r="C5078" s="279">
        <v>62051962</v>
      </c>
      <c r="D5078" t="s">
        <v>5892</v>
      </c>
      <c r="E5078" t="s">
        <v>4968</v>
      </c>
    </row>
    <row r="5079" spans="1:5" x14ac:dyDescent="0.25">
      <c r="A5079" t="str">
        <f t="shared" si="79"/>
        <v>120</v>
      </c>
      <c r="B5079" s="279">
        <v>12021179</v>
      </c>
      <c r="C5079" s="279">
        <v>62051964</v>
      </c>
      <c r="D5079" t="s">
        <v>5893</v>
      </c>
      <c r="E5079" t="s">
        <v>5504</v>
      </c>
    </row>
    <row r="5080" spans="1:5" x14ac:dyDescent="0.25">
      <c r="A5080" t="str">
        <f t="shared" si="79"/>
        <v>120</v>
      </c>
      <c r="B5080" s="279">
        <v>12021179</v>
      </c>
      <c r="C5080" s="279">
        <v>62051976</v>
      </c>
      <c r="D5080" t="s">
        <v>5881</v>
      </c>
      <c r="E5080" t="s">
        <v>5504</v>
      </c>
    </row>
    <row r="5081" spans="1:5" x14ac:dyDescent="0.25">
      <c r="A5081" t="str">
        <f t="shared" si="79"/>
        <v>120</v>
      </c>
      <c r="B5081" s="279">
        <v>12021179</v>
      </c>
      <c r="C5081" s="279">
        <v>62051988</v>
      </c>
      <c r="D5081" t="s">
        <v>5894</v>
      </c>
      <c r="E5081" t="s">
        <v>4968</v>
      </c>
    </row>
    <row r="5082" spans="1:5" x14ac:dyDescent="0.25">
      <c r="A5082" t="str">
        <f t="shared" si="79"/>
        <v>120</v>
      </c>
      <c r="B5082" s="279">
        <v>12021179</v>
      </c>
      <c r="C5082" s="279">
        <v>62052031</v>
      </c>
      <c r="D5082" t="s">
        <v>5878</v>
      </c>
      <c r="E5082" t="s">
        <v>5852</v>
      </c>
    </row>
    <row r="5083" spans="1:5" x14ac:dyDescent="0.25">
      <c r="A5083" t="str">
        <f t="shared" si="79"/>
        <v>120</v>
      </c>
      <c r="B5083" s="279">
        <v>12021179</v>
      </c>
      <c r="C5083" s="279">
        <v>62052042</v>
      </c>
      <c r="D5083" t="s">
        <v>5895</v>
      </c>
      <c r="E5083" t="s">
        <v>4968</v>
      </c>
    </row>
    <row r="5084" spans="1:5" x14ac:dyDescent="0.25">
      <c r="A5084" t="str">
        <f t="shared" si="79"/>
        <v>120</v>
      </c>
      <c r="B5084" s="279">
        <v>12021179</v>
      </c>
      <c r="C5084" s="279">
        <v>62052063</v>
      </c>
      <c r="D5084" t="s">
        <v>5896</v>
      </c>
      <c r="E5084" t="s">
        <v>4968</v>
      </c>
    </row>
    <row r="5085" spans="1:5" x14ac:dyDescent="0.25">
      <c r="A5085" t="str">
        <f t="shared" si="79"/>
        <v>120</v>
      </c>
      <c r="B5085" s="279">
        <v>12021179</v>
      </c>
      <c r="C5085" s="279">
        <v>62052064</v>
      </c>
      <c r="D5085" t="s">
        <v>5897</v>
      </c>
      <c r="E5085" t="s">
        <v>4968</v>
      </c>
    </row>
    <row r="5086" spans="1:5" x14ac:dyDescent="0.25">
      <c r="A5086" t="str">
        <f t="shared" si="79"/>
        <v>120</v>
      </c>
      <c r="B5086" s="279">
        <v>12021179</v>
      </c>
      <c r="C5086" s="279">
        <v>62052075</v>
      </c>
      <c r="D5086" t="s">
        <v>5898</v>
      </c>
      <c r="E5086" t="s">
        <v>5504</v>
      </c>
    </row>
    <row r="5087" spans="1:5" x14ac:dyDescent="0.25">
      <c r="A5087" t="str">
        <f t="shared" si="79"/>
        <v>120</v>
      </c>
      <c r="B5087" s="279">
        <v>12021179</v>
      </c>
      <c r="C5087" s="279">
        <v>62052145</v>
      </c>
      <c r="D5087" t="s">
        <v>5899</v>
      </c>
      <c r="E5087" t="s">
        <v>5504</v>
      </c>
    </row>
    <row r="5088" spans="1:5" x14ac:dyDescent="0.25">
      <c r="A5088" t="str">
        <f t="shared" si="79"/>
        <v>120</v>
      </c>
      <c r="B5088" s="279">
        <v>12021179</v>
      </c>
      <c r="C5088" s="279">
        <v>62052146</v>
      </c>
      <c r="D5088" t="s">
        <v>5900</v>
      </c>
      <c r="E5088" t="s">
        <v>5852</v>
      </c>
    </row>
    <row r="5089" spans="1:5" x14ac:dyDescent="0.25">
      <c r="A5089" t="str">
        <f t="shared" si="79"/>
        <v>120</v>
      </c>
      <c r="B5089" s="279">
        <v>12021179</v>
      </c>
      <c r="C5089" s="279">
        <v>62052147</v>
      </c>
      <c r="D5089" t="s">
        <v>5901</v>
      </c>
      <c r="E5089" t="s">
        <v>5852</v>
      </c>
    </row>
    <row r="5090" spans="1:5" x14ac:dyDescent="0.25">
      <c r="A5090" t="str">
        <f t="shared" si="79"/>
        <v>120</v>
      </c>
      <c r="B5090" s="279">
        <v>12021179</v>
      </c>
      <c r="C5090" s="279">
        <v>62052171</v>
      </c>
      <c r="D5090" t="s">
        <v>5902</v>
      </c>
      <c r="E5090" t="s">
        <v>5903</v>
      </c>
    </row>
    <row r="5091" spans="1:5" x14ac:dyDescent="0.25">
      <c r="A5091" t="str">
        <f t="shared" si="79"/>
        <v>120</v>
      </c>
      <c r="B5091" s="279">
        <v>12021179</v>
      </c>
      <c r="C5091" s="279">
        <v>62052227</v>
      </c>
      <c r="D5091" t="s">
        <v>5904</v>
      </c>
      <c r="E5091" t="s">
        <v>5852</v>
      </c>
    </row>
    <row r="5092" spans="1:5" x14ac:dyDescent="0.25">
      <c r="A5092" t="str">
        <f t="shared" si="79"/>
        <v>120</v>
      </c>
      <c r="B5092" s="279">
        <v>12021179</v>
      </c>
      <c r="C5092" s="279">
        <v>62052228</v>
      </c>
      <c r="D5092" t="s">
        <v>5868</v>
      </c>
      <c r="E5092" t="s">
        <v>5852</v>
      </c>
    </row>
    <row r="5093" spans="1:5" x14ac:dyDescent="0.25">
      <c r="A5093" t="str">
        <f t="shared" si="79"/>
        <v>120</v>
      </c>
      <c r="B5093" s="279">
        <v>12021179</v>
      </c>
      <c r="C5093" s="279">
        <v>62052231</v>
      </c>
      <c r="D5093" t="s">
        <v>5868</v>
      </c>
      <c r="E5093" t="s">
        <v>5852</v>
      </c>
    </row>
    <row r="5094" spans="1:5" x14ac:dyDescent="0.25">
      <c r="A5094" t="str">
        <f t="shared" si="79"/>
        <v>120</v>
      </c>
      <c r="B5094" s="279">
        <v>12021179</v>
      </c>
      <c r="C5094" s="279">
        <v>62052258</v>
      </c>
      <c r="D5094" t="s">
        <v>5905</v>
      </c>
      <c r="E5094" t="s">
        <v>4968</v>
      </c>
    </row>
    <row r="5095" spans="1:5" x14ac:dyDescent="0.25">
      <c r="A5095" t="str">
        <f t="shared" si="79"/>
        <v>120</v>
      </c>
      <c r="B5095" s="279">
        <v>12021179</v>
      </c>
      <c r="C5095" s="279">
        <v>62052304</v>
      </c>
      <c r="D5095" t="s">
        <v>5906</v>
      </c>
      <c r="E5095" t="s">
        <v>5504</v>
      </c>
    </row>
    <row r="5096" spans="1:5" x14ac:dyDescent="0.25">
      <c r="A5096" t="str">
        <f t="shared" si="79"/>
        <v>120</v>
      </c>
      <c r="B5096" s="279">
        <v>12021179</v>
      </c>
      <c r="C5096" s="279">
        <v>62052314</v>
      </c>
      <c r="D5096" t="s">
        <v>5907</v>
      </c>
      <c r="E5096" t="s">
        <v>5847</v>
      </c>
    </row>
    <row r="5097" spans="1:5" x14ac:dyDescent="0.25">
      <c r="A5097" t="str">
        <f t="shared" si="79"/>
        <v>120</v>
      </c>
      <c r="B5097" s="279">
        <v>12021179</v>
      </c>
      <c r="C5097" s="279">
        <v>62052389</v>
      </c>
      <c r="D5097" t="s">
        <v>5908</v>
      </c>
      <c r="E5097" t="s">
        <v>4968</v>
      </c>
    </row>
    <row r="5098" spans="1:5" x14ac:dyDescent="0.25">
      <c r="A5098" t="str">
        <f t="shared" si="79"/>
        <v>120</v>
      </c>
      <c r="B5098" s="279">
        <v>12021179</v>
      </c>
      <c r="C5098" s="279">
        <v>62052466</v>
      </c>
      <c r="D5098" t="s">
        <v>5909</v>
      </c>
      <c r="E5098" t="s">
        <v>4968</v>
      </c>
    </row>
    <row r="5099" spans="1:5" x14ac:dyDescent="0.25">
      <c r="A5099" t="str">
        <f t="shared" si="79"/>
        <v>120</v>
      </c>
      <c r="B5099" s="279">
        <v>12021179</v>
      </c>
      <c r="C5099" s="279">
        <v>62052467</v>
      </c>
      <c r="D5099" t="s">
        <v>5910</v>
      </c>
      <c r="E5099" t="s">
        <v>5504</v>
      </c>
    </row>
    <row r="5100" spans="1:5" x14ac:dyDescent="0.25">
      <c r="A5100" t="str">
        <f t="shared" si="79"/>
        <v>120</v>
      </c>
      <c r="B5100" s="279">
        <v>12021179</v>
      </c>
      <c r="C5100" s="279">
        <v>62052484</v>
      </c>
      <c r="D5100" t="s">
        <v>5911</v>
      </c>
      <c r="E5100" t="s">
        <v>4968</v>
      </c>
    </row>
    <row r="5101" spans="1:5" x14ac:dyDescent="0.25">
      <c r="A5101" t="str">
        <f t="shared" si="79"/>
        <v>120</v>
      </c>
      <c r="B5101" s="279">
        <v>12021179</v>
      </c>
      <c r="C5101" s="279">
        <v>62052515</v>
      </c>
      <c r="D5101" t="s">
        <v>5912</v>
      </c>
      <c r="E5101" t="s">
        <v>4968</v>
      </c>
    </row>
    <row r="5102" spans="1:5" x14ac:dyDescent="0.25">
      <c r="A5102" t="str">
        <f t="shared" si="79"/>
        <v>120</v>
      </c>
      <c r="B5102" s="279">
        <v>12021179</v>
      </c>
      <c r="C5102" s="279">
        <v>62052516</v>
      </c>
      <c r="D5102" t="s">
        <v>5913</v>
      </c>
      <c r="E5102" t="s">
        <v>4968</v>
      </c>
    </row>
    <row r="5103" spans="1:5" x14ac:dyDescent="0.25">
      <c r="A5103" t="str">
        <f t="shared" si="79"/>
        <v>120</v>
      </c>
      <c r="B5103" s="279">
        <v>12021179</v>
      </c>
      <c r="C5103" s="279">
        <v>62052539</v>
      </c>
      <c r="D5103" t="s">
        <v>5914</v>
      </c>
      <c r="E5103" t="s">
        <v>5504</v>
      </c>
    </row>
    <row r="5104" spans="1:5" x14ac:dyDescent="0.25">
      <c r="A5104" t="str">
        <f t="shared" si="79"/>
        <v>120</v>
      </c>
      <c r="B5104" s="279">
        <v>12021179</v>
      </c>
      <c r="C5104" s="279">
        <v>62052560</v>
      </c>
      <c r="D5104" t="s">
        <v>5915</v>
      </c>
      <c r="E5104" t="s">
        <v>5852</v>
      </c>
    </row>
    <row r="5105" spans="1:5" x14ac:dyDescent="0.25">
      <c r="A5105" t="str">
        <f t="shared" si="79"/>
        <v>120</v>
      </c>
      <c r="B5105" s="279">
        <v>12021179</v>
      </c>
      <c r="C5105" s="279">
        <v>62052576</v>
      </c>
      <c r="D5105" t="s">
        <v>5916</v>
      </c>
      <c r="E5105" t="s">
        <v>4968</v>
      </c>
    </row>
    <row r="5106" spans="1:5" x14ac:dyDescent="0.25">
      <c r="A5106" t="str">
        <f t="shared" si="79"/>
        <v>120</v>
      </c>
      <c r="B5106" s="279">
        <v>12021179</v>
      </c>
      <c r="C5106" s="279">
        <v>62052636</v>
      </c>
      <c r="D5106" t="s">
        <v>5917</v>
      </c>
      <c r="E5106" t="s">
        <v>5504</v>
      </c>
    </row>
    <row r="5107" spans="1:5" x14ac:dyDescent="0.25">
      <c r="A5107" t="str">
        <f t="shared" si="79"/>
        <v>120</v>
      </c>
      <c r="B5107" s="279">
        <v>12021179</v>
      </c>
      <c r="C5107" s="279">
        <v>62052637</v>
      </c>
      <c r="D5107" t="s">
        <v>5918</v>
      </c>
      <c r="E5107" t="s">
        <v>5504</v>
      </c>
    </row>
    <row r="5108" spans="1:5" x14ac:dyDescent="0.25">
      <c r="A5108" t="str">
        <f t="shared" si="79"/>
        <v>120</v>
      </c>
      <c r="B5108" s="279">
        <v>12021179</v>
      </c>
      <c r="C5108" s="279">
        <v>62052641</v>
      </c>
      <c r="D5108" t="s">
        <v>5919</v>
      </c>
      <c r="E5108" t="s">
        <v>5852</v>
      </c>
    </row>
    <row r="5109" spans="1:5" x14ac:dyDescent="0.25">
      <c r="A5109" t="str">
        <f t="shared" si="79"/>
        <v>120</v>
      </c>
      <c r="B5109" s="279">
        <v>12021179</v>
      </c>
      <c r="C5109" s="279">
        <v>62060917</v>
      </c>
      <c r="D5109" t="s">
        <v>5920</v>
      </c>
      <c r="E5109" t="s">
        <v>4968</v>
      </c>
    </row>
    <row r="5110" spans="1:5" x14ac:dyDescent="0.25">
      <c r="A5110" t="str">
        <f t="shared" si="79"/>
        <v>120</v>
      </c>
      <c r="B5110" s="279">
        <v>12021179</v>
      </c>
      <c r="C5110" s="279">
        <v>62080829</v>
      </c>
      <c r="D5110" t="s">
        <v>5921</v>
      </c>
      <c r="E5110" t="s">
        <v>5504</v>
      </c>
    </row>
    <row r="5111" spans="1:5" x14ac:dyDescent="0.25">
      <c r="A5111" t="str">
        <f t="shared" si="79"/>
        <v>120</v>
      </c>
      <c r="B5111" s="279">
        <v>12021179</v>
      </c>
      <c r="C5111" s="279">
        <v>62081656</v>
      </c>
      <c r="D5111" t="s">
        <v>5922</v>
      </c>
      <c r="E5111" t="s">
        <v>4968</v>
      </c>
    </row>
    <row r="5112" spans="1:5" x14ac:dyDescent="0.25">
      <c r="A5112" t="str">
        <f t="shared" si="79"/>
        <v>120</v>
      </c>
      <c r="B5112" s="279">
        <v>12021179</v>
      </c>
      <c r="C5112" s="279">
        <v>62081782</v>
      </c>
      <c r="D5112" t="s">
        <v>5923</v>
      </c>
      <c r="E5112" t="s">
        <v>5504</v>
      </c>
    </row>
    <row r="5113" spans="1:5" x14ac:dyDescent="0.25">
      <c r="A5113" t="str">
        <f t="shared" si="79"/>
        <v>120</v>
      </c>
      <c r="B5113" s="279">
        <v>12021179</v>
      </c>
      <c r="C5113" s="279">
        <v>62081846</v>
      </c>
      <c r="D5113" t="s">
        <v>5924</v>
      </c>
      <c r="E5113" t="s">
        <v>5506</v>
      </c>
    </row>
    <row r="5114" spans="1:5" x14ac:dyDescent="0.25">
      <c r="A5114" t="str">
        <f t="shared" si="79"/>
        <v>120</v>
      </c>
      <c r="B5114" s="279">
        <v>12021179</v>
      </c>
      <c r="C5114" s="279">
        <v>62081864</v>
      </c>
      <c r="D5114" t="s">
        <v>5925</v>
      </c>
      <c r="E5114" t="s">
        <v>5506</v>
      </c>
    </row>
    <row r="5115" spans="1:5" x14ac:dyDescent="0.25">
      <c r="A5115" t="str">
        <f t="shared" si="79"/>
        <v>120</v>
      </c>
      <c r="B5115" s="279">
        <v>12021179</v>
      </c>
      <c r="C5115" s="279">
        <v>62082144</v>
      </c>
      <c r="D5115" t="s">
        <v>5926</v>
      </c>
      <c r="E5115" t="s">
        <v>5927</v>
      </c>
    </row>
    <row r="5116" spans="1:5" x14ac:dyDescent="0.25">
      <c r="A5116" t="str">
        <f t="shared" si="79"/>
        <v>120</v>
      </c>
      <c r="B5116" s="279">
        <v>12021179</v>
      </c>
      <c r="C5116" s="279">
        <v>62082148</v>
      </c>
      <c r="D5116" t="s">
        <v>5928</v>
      </c>
      <c r="E5116" t="s">
        <v>4968</v>
      </c>
    </row>
    <row r="5117" spans="1:5" x14ac:dyDescent="0.25">
      <c r="A5117" t="str">
        <f t="shared" si="79"/>
        <v>120</v>
      </c>
      <c r="B5117" s="279">
        <v>12021179</v>
      </c>
      <c r="C5117" s="279">
        <v>62082151</v>
      </c>
      <c r="D5117" t="s">
        <v>5929</v>
      </c>
      <c r="E5117" t="s">
        <v>5930</v>
      </c>
    </row>
    <row r="5118" spans="1:5" x14ac:dyDescent="0.25">
      <c r="A5118" t="str">
        <f t="shared" si="79"/>
        <v>120</v>
      </c>
      <c r="B5118" s="279">
        <v>12021179</v>
      </c>
      <c r="C5118" s="279">
        <v>62082154</v>
      </c>
      <c r="D5118" t="s">
        <v>5931</v>
      </c>
      <c r="E5118" t="s">
        <v>5506</v>
      </c>
    </row>
    <row r="5119" spans="1:5" x14ac:dyDescent="0.25">
      <c r="A5119" t="str">
        <f t="shared" si="79"/>
        <v>120</v>
      </c>
      <c r="B5119" s="279">
        <v>12021179</v>
      </c>
      <c r="C5119" s="279">
        <v>62082159</v>
      </c>
      <c r="D5119" t="s">
        <v>5932</v>
      </c>
      <c r="E5119" t="s">
        <v>5506</v>
      </c>
    </row>
    <row r="5120" spans="1:5" x14ac:dyDescent="0.25">
      <c r="A5120" t="str">
        <f t="shared" si="79"/>
        <v>120</v>
      </c>
      <c r="B5120" s="279">
        <v>12021179</v>
      </c>
      <c r="C5120" s="279">
        <v>62082182</v>
      </c>
      <c r="D5120" t="s">
        <v>5933</v>
      </c>
      <c r="E5120" t="s">
        <v>5504</v>
      </c>
    </row>
    <row r="5121" spans="1:5" x14ac:dyDescent="0.25">
      <c r="A5121" t="str">
        <f t="shared" si="79"/>
        <v>120</v>
      </c>
      <c r="B5121" s="279">
        <v>12021179</v>
      </c>
      <c r="C5121" s="279">
        <v>62082192</v>
      </c>
      <c r="D5121" t="s">
        <v>5934</v>
      </c>
      <c r="E5121" t="s">
        <v>5930</v>
      </c>
    </row>
    <row r="5122" spans="1:5" x14ac:dyDescent="0.25">
      <c r="A5122" t="str">
        <f t="shared" si="79"/>
        <v>120</v>
      </c>
      <c r="B5122" s="279">
        <v>12021179</v>
      </c>
      <c r="C5122" s="279">
        <v>62082193</v>
      </c>
      <c r="D5122" t="s">
        <v>5935</v>
      </c>
      <c r="E5122" t="s">
        <v>5936</v>
      </c>
    </row>
    <row r="5123" spans="1:5" x14ac:dyDescent="0.25">
      <c r="A5123" t="str">
        <f t="shared" ref="A5123:A5186" si="80">LEFT(B5123,3)</f>
        <v>120</v>
      </c>
      <c r="B5123" s="279">
        <v>12021179</v>
      </c>
      <c r="C5123" s="279">
        <v>62082194</v>
      </c>
      <c r="D5123" t="s">
        <v>5937</v>
      </c>
      <c r="E5123" t="s">
        <v>5938</v>
      </c>
    </row>
    <row r="5124" spans="1:5" x14ac:dyDescent="0.25">
      <c r="A5124" t="str">
        <f t="shared" si="80"/>
        <v>120</v>
      </c>
      <c r="B5124" s="279">
        <v>12021179</v>
      </c>
      <c r="C5124" s="279">
        <v>62082403</v>
      </c>
      <c r="D5124" t="s">
        <v>5939</v>
      </c>
      <c r="E5124" t="s">
        <v>4968</v>
      </c>
    </row>
    <row r="5125" spans="1:5" x14ac:dyDescent="0.25">
      <c r="A5125" t="str">
        <f t="shared" si="80"/>
        <v>120</v>
      </c>
      <c r="B5125" s="279">
        <v>12021179</v>
      </c>
      <c r="C5125" s="279">
        <v>62082429</v>
      </c>
      <c r="D5125" t="s">
        <v>5940</v>
      </c>
      <c r="E5125" t="s">
        <v>5504</v>
      </c>
    </row>
    <row r="5126" spans="1:5" x14ac:dyDescent="0.25">
      <c r="A5126" t="str">
        <f t="shared" si="80"/>
        <v>120</v>
      </c>
      <c r="B5126" s="279">
        <v>12021179</v>
      </c>
      <c r="C5126" s="279">
        <v>62082434</v>
      </c>
      <c r="D5126" t="s">
        <v>5941</v>
      </c>
      <c r="E5126" t="s">
        <v>4968</v>
      </c>
    </row>
    <row r="5127" spans="1:5" x14ac:dyDescent="0.25">
      <c r="A5127" t="str">
        <f t="shared" si="80"/>
        <v>120</v>
      </c>
      <c r="B5127" s="279">
        <v>12021179</v>
      </c>
      <c r="C5127" s="279">
        <v>62082436</v>
      </c>
      <c r="D5127" t="s">
        <v>5942</v>
      </c>
      <c r="E5127" t="s">
        <v>4968</v>
      </c>
    </row>
    <row r="5128" spans="1:5" x14ac:dyDescent="0.25">
      <c r="A5128" t="str">
        <f t="shared" si="80"/>
        <v>120</v>
      </c>
      <c r="B5128" s="279">
        <v>12021179</v>
      </c>
      <c r="C5128" s="279">
        <v>62082564</v>
      </c>
      <c r="D5128" t="s">
        <v>5943</v>
      </c>
      <c r="E5128" t="s">
        <v>5938</v>
      </c>
    </row>
    <row r="5129" spans="1:5" x14ac:dyDescent="0.25">
      <c r="A5129" t="str">
        <f t="shared" si="80"/>
        <v>120</v>
      </c>
      <c r="B5129" s="279">
        <v>12021179</v>
      </c>
      <c r="C5129" s="279">
        <v>62082572</v>
      </c>
      <c r="D5129" t="s">
        <v>5944</v>
      </c>
      <c r="E5129" t="s">
        <v>5504</v>
      </c>
    </row>
    <row r="5130" spans="1:5" x14ac:dyDescent="0.25">
      <c r="A5130" t="str">
        <f t="shared" si="80"/>
        <v>120</v>
      </c>
      <c r="B5130" s="279">
        <v>12021179</v>
      </c>
      <c r="C5130" s="279">
        <v>62082592</v>
      </c>
      <c r="D5130" t="s">
        <v>5945</v>
      </c>
      <c r="E5130" t="s">
        <v>5930</v>
      </c>
    </row>
    <row r="5131" spans="1:5" x14ac:dyDescent="0.25">
      <c r="A5131" t="str">
        <f t="shared" si="80"/>
        <v>120</v>
      </c>
      <c r="B5131" s="279">
        <v>12021179</v>
      </c>
      <c r="C5131" s="279">
        <v>62082603</v>
      </c>
      <c r="D5131" t="s">
        <v>5946</v>
      </c>
      <c r="E5131" t="s">
        <v>5938</v>
      </c>
    </row>
    <row r="5132" spans="1:5" x14ac:dyDescent="0.25">
      <c r="A5132" t="str">
        <f t="shared" si="80"/>
        <v>120</v>
      </c>
      <c r="B5132" s="279">
        <v>12021179</v>
      </c>
      <c r="C5132" s="279">
        <v>72020846</v>
      </c>
      <c r="D5132" t="s">
        <v>5947</v>
      </c>
      <c r="E5132" t="s">
        <v>4968</v>
      </c>
    </row>
    <row r="5133" spans="1:5" x14ac:dyDescent="0.25">
      <c r="A5133" t="str">
        <f t="shared" si="80"/>
        <v>120</v>
      </c>
      <c r="B5133" s="279">
        <v>12021179</v>
      </c>
      <c r="C5133" s="279">
        <v>72020847</v>
      </c>
      <c r="D5133" t="s">
        <v>5947</v>
      </c>
      <c r="E5133" t="s">
        <v>4968</v>
      </c>
    </row>
    <row r="5134" spans="1:5" x14ac:dyDescent="0.25">
      <c r="A5134" t="str">
        <f t="shared" si="80"/>
        <v>120</v>
      </c>
      <c r="B5134" s="279">
        <v>12021179</v>
      </c>
      <c r="C5134" s="279">
        <v>72020849</v>
      </c>
      <c r="D5134" t="s">
        <v>5948</v>
      </c>
      <c r="E5134" t="s">
        <v>5506</v>
      </c>
    </row>
    <row r="5135" spans="1:5" x14ac:dyDescent="0.25">
      <c r="A5135" t="str">
        <f t="shared" si="80"/>
        <v>120</v>
      </c>
      <c r="B5135" s="279">
        <v>12021179</v>
      </c>
      <c r="C5135" s="279">
        <v>72020851</v>
      </c>
      <c r="D5135" t="s">
        <v>5949</v>
      </c>
      <c r="E5135" t="s">
        <v>5504</v>
      </c>
    </row>
    <row r="5136" spans="1:5" x14ac:dyDescent="0.25">
      <c r="A5136" t="str">
        <f t="shared" si="80"/>
        <v>120</v>
      </c>
      <c r="B5136" s="279">
        <v>12021179</v>
      </c>
      <c r="C5136" s="279">
        <v>72021337</v>
      </c>
      <c r="D5136" t="s">
        <v>5821</v>
      </c>
      <c r="E5136" t="s">
        <v>4968</v>
      </c>
    </row>
    <row r="5137" spans="1:5" x14ac:dyDescent="0.25">
      <c r="A5137" t="str">
        <f t="shared" si="80"/>
        <v>120</v>
      </c>
      <c r="B5137" s="279">
        <v>12021179</v>
      </c>
      <c r="C5137" s="279">
        <v>72022161</v>
      </c>
      <c r="D5137" t="s">
        <v>5950</v>
      </c>
      <c r="E5137" t="s">
        <v>4968</v>
      </c>
    </row>
    <row r="5138" spans="1:5" x14ac:dyDescent="0.25">
      <c r="A5138" t="str">
        <f t="shared" si="80"/>
        <v>120</v>
      </c>
      <c r="B5138" s="279">
        <v>12021179</v>
      </c>
      <c r="C5138" s="279">
        <v>72022162</v>
      </c>
      <c r="D5138" t="s">
        <v>5951</v>
      </c>
      <c r="E5138" t="s">
        <v>4968</v>
      </c>
    </row>
    <row r="5139" spans="1:5" x14ac:dyDescent="0.25">
      <c r="A5139" t="str">
        <f t="shared" si="80"/>
        <v>120</v>
      </c>
      <c r="B5139" s="279">
        <v>12021179</v>
      </c>
      <c r="C5139" s="279">
        <v>72040800</v>
      </c>
      <c r="D5139" t="s">
        <v>5952</v>
      </c>
      <c r="E5139" t="s">
        <v>4968</v>
      </c>
    </row>
    <row r="5140" spans="1:5" x14ac:dyDescent="0.25">
      <c r="A5140" t="str">
        <f t="shared" si="80"/>
        <v>120</v>
      </c>
      <c r="B5140" s="279">
        <v>12021179</v>
      </c>
      <c r="C5140" s="279">
        <v>82030581</v>
      </c>
      <c r="D5140" t="s">
        <v>5953</v>
      </c>
      <c r="E5140" t="s">
        <v>4968</v>
      </c>
    </row>
    <row r="5141" spans="1:5" x14ac:dyDescent="0.25">
      <c r="A5141" t="str">
        <f t="shared" si="80"/>
        <v>120</v>
      </c>
      <c r="B5141" s="279">
        <v>12021180</v>
      </c>
      <c r="C5141" s="279">
        <v>12021180</v>
      </c>
      <c r="D5141" t="s">
        <v>5954</v>
      </c>
      <c r="E5141" t="s">
        <v>4922</v>
      </c>
    </row>
    <row r="5142" spans="1:5" x14ac:dyDescent="0.25">
      <c r="A5142" t="str">
        <f t="shared" si="80"/>
        <v>120</v>
      </c>
      <c r="B5142" s="279">
        <v>12021180</v>
      </c>
      <c r="C5142" s="279">
        <v>62030208</v>
      </c>
      <c r="D5142" t="s">
        <v>5955</v>
      </c>
      <c r="E5142" t="s">
        <v>5956</v>
      </c>
    </row>
    <row r="5143" spans="1:5" x14ac:dyDescent="0.25">
      <c r="A5143" t="str">
        <f t="shared" si="80"/>
        <v>120</v>
      </c>
      <c r="B5143" s="279">
        <v>12021181</v>
      </c>
      <c r="C5143" s="279">
        <v>12021181</v>
      </c>
      <c r="D5143" t="s">
        <v>5957</v>
      </c>
      <c r="E5143" t="s">
        <v>5958</v>
      </c>
    </row>
    <row r="5144" spans="1:5" x14ac:dyDescent="0.25">
      <c r="A5144" t="str">
        <f t="shared" si="80"/>
        <v>120</v>
      </c>
      <c r="B5144" s="279">
        <v>12021181</v>
      </c>
      <c r="C5144" s="279">
        <v>62030381</v>
      </c>
      <c r="D5144" t="s">
        <v>5959</v>
      </c>
      <c r="E5144" t="s">
        <v>5958</v>
      </c>
    </row>
    <row r="5145" spans="1:5" x14ac:dyDescent="0.25">
      <c r="A5145" t="str">
        <f t="shared" si="80"/>
        <v>120</v>
      </c>
      <c r="B5145" s="279">
        <v>12021182</v>
      </c>
      <c r="C5145" s="279">
        <v>12021182</v>
      </c>
      <c r="D5145" t="s">
        <v>5960</v>
      </c>
      <c r="E5145" t="s">
        <v>5961</v>
      </c>
    </row>
    <row r="5146" spans="1:5" x14ac:dyDescent="0.25">
      <c r="A5146" t="str">
        <f t="shared" si="80"/>
        <v>120</v>
      </c>
      <c r="B5146" s="279">
        <v>12021182</v>
      </c>
      <c r="C5146" s="279">
        <v>53200101</v>
      </c>
      <c r="D5146" t="s">
        <v>5962</v>
      </c>
      <c r="E5146" t="s">
        <v>5963</v>
      </c>
    </row>
    <row r="5147" spans="1:5" x14ac:dyDescent="0.25">
      <c r="A5147" t="str">
        <f t="shared" si="80"/>
        <v>120</v>
      </c>
      <c r="B5147" s="279">
        <v>12021182</v>
      </c>
      <c r="C5147" s="279">
        <v>54200008</v>
      </c>
      <c r="D5147" t="s">
        <v>5964</v>
      </c>
      <c r="E5147" t="s">
        <v>5961</v>
      </c>
    </row>
    <row r="5148" spans="1:5" x14ac:dyDescent="0.25">
      <c r="A5148" t="str">
        <f t="shared" si="80"/>
        <v>120</v>
      </c>
      <c r="B5148" s="279">
        <v>12021182</v>
      </c>
      <c r="C5148" s="279">
        <v>58920211</v>
      </c>
      <c r="D5148" t="s">
        <v>5965</v>
      </c>
      <c r="E5148" t="s">
        <v>5961</v>
      </c>
    </row>
    <row r="5149" spans="1:5" x14ac:dyDescent="0.25">
      <c r="A5149" t="str">
        <f t="shared" si="80"/>
        <v>120</v>
      </c>
      <c r="B5149" s="279">
        <v>12021182</v>
      </c>
      <c r="C5149" s="279">
        <v>62002304</v>
      </c>
      <c r="D5149" t="s">
        <v>5966</v>
      </c>
      <c r="E5149" t="s">
        <v>5961</v>
      </c>
    </row>
    <row r="5150" spans="1:5" x14ac:dyDescent="0.25">
      <c r="A5150" t="str">
        <f t="shared" si="80"/>
        <v>120</v>
      </c>
      <c r="B5150" s="279">
        <v>12021182</v>
      </c>
      <c r="C5150" s="279">
        <v>62030767</v>
      </c>
      <c r="D5150" t="s">
        <v>5967</v>
      </c>
      <c r="E5150" t="s">
        <v>5963</v>
      </c>
    </row>
    <row r="5151" spans="1:5" x14ac:dyDescent="0.25">
      <c r="A5151" t="str">
        <f t="shared" si="80"/>
        <v>120</v>
      </c>
      <c r="B5151" s="279">
        <v>12021182</v>
      </c>
      <c r="C5151" s="279">
        <v>62030868</v>
      </c>
      <c r="D5151" t="s">
        <v>5968</v>
      </c>
      <c r="E5151" t="s">
        <v>5963</v>
      </c>
    </row>
    <row r="5152" spans="1:5" x14ac:dyDescent="0.25">
      <c r="A5152" t="str">
        <f t="shared" si="80"/>
        <v>120</v>
      </c>
      <c r="B5152" s="279">
        <v>12021182</v>
      </c>
      <c r="C5152" s="279">
        <v>62032049</v>
      </c>
      <c r="D5152" t="s">
        <v>5969</v>
      </c>
      <c r="E5152" t="s">
        <v>5961</v>
      </c>
    </row>
    <row r="5153" spans="1:5" x14ac:dyDescent="0.25">
      <c r="A5153" t="str">
        <f t="shared" si="80"/>
        <v>120</v>
      </c>
      <c r="B5153" s="279">
        <v>12021182</v>
      </c>
      <c r="C5153" s="279">
        <v>62032308</v>
      </c>
      <c r="D5153" t="s">
        <v>5970</v>
      </c>
      <c r="E5153" t="s">
        <v>5963</v>
      </c>
    </row>
    <row r="5154" spans="1:5" x14ac:dyDescent="0.25">
      <c r="A5154" t="str">
        <f t="shared" si="80"/>
        <v>120</v>
      </c>
      <c r="B5154" s="279">
        <v>12021182</v>
      </c>
      <c r="C5154" s="279">
        <v>62050983</v>
      </c>
      <c r="D5154" t="s">
        <v>5971</v>
      </c>
      <c r="E5154" t="s">
        <v>5961</v>
      </c>
    </row>
    <row r="5155" spans="1:5" x14ac:dyDescent="0.25">
      <c r="A5155" t="str">
        <f t="shared" si="80"/>
        <v>120</v>
      </c>
      <c r="B5155" s="279">
        <v>12021182</v>
      </c>
      <c r="C5155" s="279">
        <v>62051325</v>
      </c>
      <c r="D5155" t="s">
        <v>5972</v>
      </c>
      <c r="E5155" t="s">
        <v>5961</v>
      </c>
    </row>
    <row r="5156" spans="1:5" x14ac:dyDescent="0.25">
      <c r="A5156" t="str">
        <f t="shared" si="80"/>
        <v>120</v>
      </c>
      <c r="B5156" s="279">
        <v>12021182</v>
      </c>
      <c r="C5156" s="279">
        <v>62051343</v>
      </c>
      <c r="D5156" t="s">
        <v>5973</v>
      </c>
      <c r="E5156" t="s">
        <v>5961</v>
      </c>
    </row>
    <row r="5157" spans="1:5" x14ac:dyDescent="0.25">
      <c r="A5157" t="str">
        <f t="shared" si="80"/>
        <v>120</v>
      </c>
      <c r="B5157" s="279">
        <v>12021182</v>
      </c>
      <c r="C5157" s="279">
        <v>62051845</v>
      </c>
      <c r="D5157" t="s">
        <v>5974</v>
      </c>
      <c r="E5157" t="s">
        <v>5961</v>
      </c>
    </row>
    <row r="5158" spans="1:5" x14ac:dyDescent="0.25">
      <c r="A5158" t="str">
        <f t="shared" si="80"/>
        <v>120</v>
      </c>
      <c r="B5158" s="279">
        <v>12021182</v>
      </c>
      <c r="C5158" s="279">
        <v>62051878</v>
      </c>
      <c r="D5158" t="s">
        <v>5975</v>
      </c>
      <c r="E5158" t="s">
        <v>5961</v>
      </c>
    </row>
    <row r="5159" spans="1:5" x14ac:dyDescent="0.25">
      <c r="A5159" t="str">
        <f t="shared" si="80"/>
        <v>120</v>
      </c>
      <c r="B5159" s="279">
        <v>12021182</v>
      </c>
      <c r="C5159" s="279">
        <v>62052252</v>
      </c>
      <c r="D5159" t="s">
        <v>5976</v>
      </c>
      <c r="E5159" t="s">
        <v>5961</v>
      </c>
    </row>
    <row r="5160" spans="1:5" x14ac:dyDescent="0.25">
      <c r="A5160" t="str">
        <f t="shared" si="80"/>
        <v>120</v>
      </c>
      <c r="B5160" s="279">
        <v>12021182</v>
      </c>
      <c r="C5160" s="279">
        <v>62052257</v>
      </c>
      <c r="D5160" t="s">
        <v>5977</v>
      </c>
      <c r="E5160" t="s">
        <v>5961</v>
      </c>
    </row>
    <row r="5161" spans="1:5" x14ac:dyDescent="0.25">
      <c r="A5161" t="str">
        <f t="shared" si="80"/>
        <v>120</v>
      </c>
      <c r="B5161" s="279">
        <v>12021182</v>
      </c>
      <c r="C5161" s="279">
        <v>62052273</v>
      </c>
      <c r="D5161" t="s">
        <v>5978</v>
      </c>
      <c r="E5161" t="s">
        <v>5961</v>
      </c>
    </row>
    <row r="5162" spans="1:5" x14ac:dyDescent="0.25">
      <c r="A5162" t="str">
        <f t="shared" si="80"/>
        <v>120</v>
      </c>
      <c r="B5162" s="279">
        <v>12021182</v>
      </c>
      <c r="C5162" s="279">
        <v>62052601</v>
      </c>
      <c r="D5162" t="s">
        <v>5979</v>
      </c>
      <c r="E5162" t="s">
        <v>5961</v>
      </c>
    </row>
    <row r="5163" spans="1:5" x14ac:dyDescent="0.25">
      <c r="A5163" t="str">
        <f t="shared" si="80"/>
        <v>120</v>
      </c>
      <c r="B5163" s="279">
        <v>12021182</v>
      </c>
      <c r="C5163" s="279">
        <v>62080536</v>
      </c>
      <c r="D5163" t="s">
        <v>5980</v>
      </c>
      <c r="E5163" t="s">
        <v>5963</v>
      </c>
    </row>
    <row r="5164" spans="1:5" x14ac:dyDescent="0.25">
      <c r="A5164" t="str">
        <f t="shared" si="80"/>
        <v>120</v>
      </c>
      <c r="B5164" s="279">
        <v>12021182</v>
      </c>
      <c r="C5164" s="279">
        <v>62081855</v>
      </c>
      <c r="D5164" t="s">
        <v>5981</v>
      </c>
      <c r="E5164" t="s">
        <v>5963</v>
      </c>
    </row>
    <row r="5165" spans="1:5" x14ac:dyDescent="0.25">
      <c r="A5165" t="str">
        <f t="shared" si="80"/>
        <v>120</v>
      </c>
      <c r="B5165" s="279">
        <v>12021182</v>
      </c>
      <c r="C5165" s="279">
        <v>62082321</v>
      </c>
      <c r="D5165" t="s">
        <v>5982</v>
      </c>
      <c r="E5165" t="s">
        <v>5961</v>
      </c>
    </row>
    <row r="5166" spans="1:5" x14ac:dyDescent="0.25">
      <c r="A5166" t="str">
        <f t="shared" si="80"/>
        <v>120</v>
      </c>
      <c r="B5166" s="279">
        <v>12021182</v>
      </c>
      <c r="C5166" s="279">
        <v>72020825</v>
      </c>
      <c r="D5166" t="s">
        <v>5983</v>
      </c>
      <c r="E5166" t="s">
        <v>5984</v>
      </c>
    </row>
    <row r="5167" spans="1:5" x14ac:dyDescent="0.25">
      <c r="A5167" t="str">
        <f t="shared" si="80"/>
        <v>120</v>
      </c>
      <c r="B5167" s="279">
        <v>12021182</v>
      </c>
      <c r="C5167" s="279">
        <v>72021128</v>
      </c>
      <c r="D5167" t="s">
        <v>5985</v>
      </c>
      <c r="E5167" t="s">
        <v>5961</v>
      </c>
    </row>
    <row r="5168" spans="1:5" x14ac:dyDescent="0.25">
      <c r="A5168" t="str">
        <f t="shared" si="80"/>
        <v>120</v>
      </c>
      <c r="B5168" s="279">
        <v>12021182</v>
      </c>
      <c r="C5168" s="279">
        <v>82030686</v>
      </c>
      <c r="D5168" t="s">
        <v>5986</v>
      </c>
      <c r="E5168" t="s">
        <v>5961</v>
      </c>
    </row>
    <row r="5169" spans="1:5" x14ac:dyDescent="0.25">
      <c r="A5169" t="str">
        <f t="shared" si="80"/>
        <v>120</v>
      </c>
      <c r="B5169" s="279">
        <v>12021183</v>
      </c>
      <c r="C5169" s="279">
        <v>12021183</v>
      </c>
      <c r="D5169" t="s">
        <v>5987</v>
      </c>
      <c r="E5169" t="s">
        <v>5108</v>
      </c>
    </row>
    <row r="5170" spans="1:5" x14ac:dyDescent="0.25">
      <c r="A5170" t="str">
        <f t="shared" si="80"/>
        <v>120</v>
      </c>
      <c r="B5170" s="279">
        <v>12021183</v>
      </c>
      <c r="C5170" s="279">
        <v>53200091</v>
      </c>
      <c r="D5170" t="s">
        <v>5988</v>
      </c>
      <c r="E5170" t="s">
        <v>5108</v>
      </c>
    </row>
    <row r="5171" spans="1:5" x14ac:dyDescent="0.25">
      <c r="A5171" t="str">
        <f t="shared" si="80"/>
        <v>120</v>
      </c>
      <c r="B5171" s="279">
        <v>12021183</v>
      </c>
      <c r="C5171" s="279">
        <v>53200100</v>
      </c>
      <c r="D5171" t="s">
        <v>5989</v>
      </c>
      <c r="E5171" t="s">
        <v>5108</v>
      </c>
    </row>
    <row r="5172" spans="1:5" x14ac:dyDescent="0.25">
      <c r="A5172" t="str">
        <f t="shared" si="80"/>
        <v>120</v>
      </c>
      <c r="B5172" s="279">
        <v>12021183</v>
      </c>
      <c r="C5172" s="279">
        <v>56200086</v>
      </c>
      <c r="D5172" t="s">
        <v>5990</v>
      </c>
      <c r="E5172" t="s">
        <v>5108</v>
      </c>
    </row>
    <row r="5173" spans="1:5" x14ac:dyDescent="0.25">
      <c r="A5173" t="str">
        <f t="shared" si="80"/>
        <v>120</v>
      </c>
      <c r="B5173" s="279">
        <v>12021183</v>
      </c>
      <c r="C5173" s="279">
        <v>56200087</v>
      </c>
      <c r="D5173" t="s">
        <v>5991</v>
      </c>
      <c r="E5173" t="s">
        <v>5108</v>
      </c>
    </row>
    <row r="5174" spans="1:5" x14ac:dyDescent="0.25">
      <c r="A5174" t="str">
        <f t="shared" si="80"/>
        <v>120</v>
      </c>
      <c r="B5174" s="279">
        <v>12021183</v>
      </c>
      <c r="C5174" s="279">
        <v>56200095</v>
      </c>
      <c r="D5174" t="s">
        <v>5992</v>
      </c>
      <c r="E5174" t="s">
        <v>5108</v>
      </c>
    </row>
    <row r="5175" spans="1:5" x14ac:dyDescent="0.25">
      <c r="A5175" t="str">
        <f t="shared" si="80"/>
        <v>120</v>
      </c>
      <c r="B5175" s="279">
        <v>12021183</v>
      </c>
      <c r="C5175" s="279">
        <v>56200107</v>
      </c>
      <c r="D5175" t="s">
        <v>5993</v>
      </c>
      <c r="E5175" t="s">
        <v>5108</v>
      </c>
    </row>
    <row r="5176" spans="1:5" x14ac:dyDescent="0.25">
      <c r="A5176" t="str">
        <f t="shared" si="80"/>
        <v>120</v>
      </c>
      <c r="B5176" s="279">
        <v>12021183</v>
      </c>
      <c r="C5176" s="279">
        <v>56200108</v>
      </c>
      <c r="D5176" t="s">
        <v>5994</v>
      </c>
      <c r="E5176" t="s">
        <v>5108</v>
      </c>
    </row>
    <row r="5177" spans="1:5" x14ac:dyDescent="0.25">
      <c r="A5177" t="str">
        <f t="shared" si="80"/>
        <v>120</v>
      </c>
      <c r="B5177" s="279">
        <v>12021183</v>
      </c>
      <c r="C5177" s="279">
        <v>56200115</v>
      </c>
      <c r="D5177" t="s">
        <v>5995</v>
      </c>
      <c r="E5177" t="s">
        <v>5108</v>
      </c>
    </row>
    <row r="5178" spans="1:5" x14ac:dyDescent="0.25">
      <c r="A5178" t="str">
        <f t="shared" si="80"/>
        <v>120</v>
      </c>
      <c r="B5178" s="279">
        <v>12021183</v>
      </c>
      <c r="C5178" s="279">
        <v>56200495</v>
      </c>
      <c r="D5178" t="s">
        <v>5996</v>
      </c>
      <c r="E5178" t="s">
        <v>5108</v>
      </c>
    </row>
    <row r="5179" spans="1:5" x14ac:dyDescent="0.25">
      <c r="A5179" t="str">
        <f t="shared" si="80"/>
        <v>120</v>
      </c>
      <c r="B5179" s="279">
        <v>12021183</v>
      </c>
      <c r="C5179" s="279">
        <v>58920210</v>
      </c>
      <c r="D5179" t="s">
        <v>5997</v>
      </c>
      <c r="E5179" t="s">
        <v>5108</v>
      </c>
    </row>
    <row r="5180" spans="1:5" x14ac:dyDescent="0.25">
      <c r="A5180" t="str">
        <f t="shared" si="80"/>
        <v>120</v>
      </c>
      <c r="B5180" s="279">
        <v>12021183</v>
      </c>
      <c r="C5180" s="279">
        <v>58920230</v>
      </c>
      <c r="D5180" t="s">
        <v>5998</v>
      </c>
      <c r="E5180" t="s">
        <v>5108</v>
      </c>
    </row>
    <row r="5181" spans="1:5" x14ac:dyDescent="0.25">
      <c r="A5181" t="str">
        <f t="shared" si="80"/>
        <v>120</v>
      </c>
      <c r="B5181" s="279">
        <v>12021183</v>
      </c>
      <c r="C5181" s="279">
        <v>62002493</v>
      </c>
      <c r="D5181" t="s">
        <v>5999</v>
      </c>
      <c r="E5181" t="s">
        <v>5108</v>
      </c>
    </row>
    <row r="5182" spans="1:5" x14ac:dyDescent="0.25">
      <c r="A5182" t="str">
        <f t="shared" si="80"/>
        <v>120</v>
      </c>
      <c r="B5182" s="279">
        <v>12021183</v>
      </c>
      <c r="C5182" s="279">
        <v>62021576</v>
      </c>
      <c r="D5182" t="s">
        <v>5507</v>
      </c>
      <c r="E5182" t="s">
        <v>5108</v>
      </c>
    </row>
    <row r="5183" spans="1:5" x14ac:dyDescent="0.25">
      <c r="A5183" t="str">
        <f t="shared" si="80"/>
        <v>120</v>
      </c>
      <c r="B5183" s="279">
        <v>12021183</v>
      </c>
      <c r="C5183" s="279">
        <v>62021611</v>
      </c>
      <c r="D5183" t="s">
        <v>5514</v>
      </c>
      <c r="E5183" t="s">
        <v>5515</v>
      </c>
    </row>
    <row r="5184" spans="1:5" x14ac:dyDescent="0.25">
      <c r="A5184" t="str">
        <f t="shared" si="80"/>
        <v>120</v>
      </c>
      <c r="B5184" s="279">
        <v>12021183</v>
      </c>
      <c r="C5184" s="279">
        <v>62022062</v>
      </c>
      <c r="D5184" t="s">
        <v>5779</v>
      </c>
      <c r="E5184" t="s">
        <v>5108</v>
      </c>
    </row>
    <row r="5185" spans="1:5" x14ac:dyDescent="0.25">
      <c r="A5185" t="str">
        <f t="shared" si="80"/>
        <v>120</v>
      </c>
      <c r="B5185" s="279">
        <v>12021183</v>
      </c>
      <c r="C5185" s="279">
        <v>62031346</v>
      </c>
      <c r="D5185" t="s">
        <v>6000</v>
      </c>
      <c r="E5185" t="s">
        <v>5108</v>
      </c>
    </row>
    <row r="5186" spans="1:5" x14ac:dyDescent="0.25">
      <c r="A5186" t="str">
        <f t="shared" si="80"/>
        <v>120</v>
      </c>
      <c r="B5186" s="279">
        <v>12021183</v>
      </c>
      <c r="C5186" s="279">
        <v>62032085</v>
      </c>
      <c r="D5186" t="s">
        <v>6001</v>
      </c>
      <c r="E5186" t="s">
        <v>6002</v>
      </c>
    </row>
    <row r="5187" spans="1:5" x14ac:dyDescent="0.25">
      <c r="A5187" t="str">
        <f t="shared" ref="A5187:A5250" si="81">LEFT(B5187,3)</f>
        <v>120</v>
      </c>
      <c r="B5187" s="279">
        <v>12021183</v>
      </c>
      <c r="C5187" s="279">
        <v>62032305</v>
      </c>
      <c r="D5187" t="s">
        <v>6003</v>
      </c>
      <c r="E5187" t="s">
        <v>5108</v>
      </c>
    </row>
    <row r="5188" spans="1:5" x14ac:dyDescent="0.25">
      <c r="A5188" t="str">
        <f t="shared" si="81"/>
        <v>120</v>
      </c>
      <c r="B5188" s="279">
        <v>12021183</v>
      </c>
      <c r="C5188" s="279">
        <v>62032306</v>
      </c>
      <c r="D5188" t="s">
        <v>6004</v>
      </c>
      <c r="E5188" t="s">
        <v>6005</v>
      </c>
    </row>
    <row r="5189" spans="1:5" x14ac:dyDescent="0.25">
      <c r="A5189" t="str">
        <f t="shared" si="81"/>
        <v>120</v>
      </c>
      <c r="B5189" s="279">
        <v>12021183</v>
      </c>
      <c r="C5189" s="279">
        <v>62032315</v>
      </c>
      <c r="D5189" t="s">
        <v>6006</v>
      </c>
      <c r="E5189" t="s">
        <v>5108</v>
      </c>
    </row>
    <row r="5190" spans="1:5" x14ac:dyDescent="0.25">
      <c r="A5190" t="str">
        <f t="shared" si="81"/>
        <v>120</v>
      </c>
      <c r="B5190" s="279">
        <v>12021183</v>
      </c>
      <c r="C5190" s="279">
        <v>62032489</v>
      </c>
      <c r="D5190" t="s">
        <v>6007</v>
      </c>
      <c r="E5190" t="s">
        <v>5515</v>
      </c>
    </row>
    <row r="5191" spans="1:5" x14ac:dyDescent="0.25">
      <c r="A5191" t="str">
        <f t="shared" si="81"/>
        <v>120</v>
      </c>
      <c r="B5191" s="279">
        <v>12021183</v>
      </c>
      <c r="C5191" s="279">
        <v>62032538</v>
      </c>
      <c r="D5191" t="s">
        <v>6008</v>
      </c>
      <c r="E5191" t="s">
        <v>5515</v>
      </c>
    </row>
    <row r="5192" spans="1:5" x14ac:dyDescent="0.25">
      <c r="A5192" t="str">
        <f t="shared" si="81"/>
        <v>120</v>
      </c>
      <c r="B5192" s="279">
        <v>12021183</v>
      </c>
      <c r="C5192" s="279">
        <v>62042386</v>
      </c>
      <c r="D5192" t="s">
        <v>6009</v>
      </c>
      <c r="E5192" t="s">
        <v>5108</v>
      </c>
    </row>
    <row r="5193" spans="1:5" x14ac:dyDescent="0.25">
      <c r="A5193" t="str">
        <f t="shared" si="81"/>
        <v>120</v>
      </c>
      <c r="B5193" s="279">
        <v>12021183</v>
      </c>
      <c r="C5193" s="279">
        <v>62042496</v>
      </c>
      <c r="D5193" t="s">
        <v>6010</v>
      </c>
      <c r="E5193" t="s">
        <v>5108</v>
      </c>
    </row>
    <row r="5194" spans="1:5" x14ac:dyDescent="0.25">
      <c r="A5194" t="str">
        <f t="shared" si="81"/>
        <v>120</v>
      </c>
      <c r="B5194" s="279">
        <v>12021183</v>
      </c>
      <c r="C5194" s="279">
        <v>62081265</v>
      </c>
      <c r="D5194" t="s">
        <v>6011</v>
      </c>
      <c r="E5194" t="s">
        <v>5108</v>
      </c>
    </row>
    <row r="5195" spans="1:5" x14ac:dyDescent="0.25">
      <c r="A5195" t="str">
        <f t="shared" si="81"/>
        <v>120</v>
      </c>
      <c r="B5195" s="279">
        <v>12021183</v>
      </c>
      <c r="C5195" s="279">
        <v>62081673</v>
      </c>
      <c r="D5195" t="s">
        <v>6012</v>
      </c>
      <c r="E5195" t="s">
        <v>5108</v>
      </c>
    </row>
    <row r="5196" spans="1:5" x14ac:dyDescent="0.25">
      <c r="A5196" t="str">
        <f t="shared" si="81"/>
        <v>120</v>
      </c>
      <c r="B5196" s="279">
        <v>12021183</v>
      </c>
      <c r="C5196" s="279">
        <v>62081906</v>
      </c>
      <c r="D5196" t="s">
        <v>6013</v>
      </c>
      <c r="E5196" t="s">
        <v>5108</v>
      </c>
    </row>
    <row r="5197" spans="1:5" x14ac:dyDescent="0.25">
      <c r="A5197" t="str">
        <f t="shared" si="81"/>
        <v>120</v>
      </c>
      <c r="B5197" s="279">
        <v>12021183</v>
      </c>
      <c r="C5197" s="279">
        <v>62082072</v>
      </c>
      <c r="D5197" t="s">
        <v>6014</v>
      </c>
      <c r="E5197" t="s">
        <v>5108</v>
      </c>
    </row>
    <row r="5198" spans="1:5" x14ac:dyDescent="0.25">
      <c r="A5198" t="str">
        <f t="shared" si="81"/>
        <v>120</v>
      </c>
      <c r="B5198" s="279">
        <v>12021183</v>
      </c>
      <c r="C5198" s="279">
        <v>62082089</v>
      </c>
      <c r="D5198" t="s">
        <v>6015</v>
      </c>
      <c r="E5198" t="s">
        <v>6016</v>
      </c>
    </row>
    <row r="5199" spans="1:5" x14ac:dyDescent="0.25">
      <c r="A5199" t="str">
        <f t="shared" si="81"/>
        <v>120</v>
      </c>
      <c r="B5199" s="279">
        <v>12021183</v>
      </c>
      <c r="C5199" s="279">
        <v>62082206</v>
      </c>
      <c r="D5199" t="s">
        <v>6017</v>
      </c>
      <c r="E5199" t="s">
        <v>6005</v>
      </c>
    </row>
    <row r="5200" spans="1:5" x14ac:dyDescent="0.25">
      <c r="A5200" t="str">
        <f t="shared" si="81"/>
        <v>120</v>
      </c>
      <c r="B5200" s="279">
        <v>12021183</v>
      </c>
      <c r="C5200" s="279">
        <v>62082267</v>
      </c>
      <c r="D5200" t="s">
        <v>6018</v>
      </c>
      <c r="E5200" t="s">
        <v>6016</v>
      </c>
    </row>
    <row r="5201" spans="1:5" x14ac:dyDescent="0.25">
      <c r="A5201" t="str">
        <f t="shared" si="81"/>
        <v>120</v>
      </c>
      <c r="B5201" s="279">
        <v>12021183</v>
      </c>
      <c r="C5201" s="279">
        <v>62082428</v>
      </c>
      <c r="D5201" t="s">
        <v>6019</v>
      </c>
      <c r="E5201" t="s">
        <v>5108</v>
      </c>
    </row>
    <row r="5202" spans="1:5" x14ac:dyDescent="0.25">
      <c r="A5202" t="str">
        <f t="shared" si="81"/>
        <v>120</v>
      </c>
      <c r="B5202" s="279">
        <v>12021183</v>
      </c>
      <c r="C5202" s="279">
        <v>62091345</v>
      </c>
      <c r="D5202" t="s">
        <v>6020</v>
      </c>
      <c r="E5202" t="s">
        <v>5108</v>
      </c>
    </row>
    <row r="5203" spans="1:5" x14ac:dyDescent="0.25">
      <c r="A5203" t="str">
        <f t="shared" si="81"/>
        <v>120</v>
      </c>
      <c r="B5203" s="279">
        <v>12021183</v>
      </c>
      <c r="C5203" s="279">
        <v>72002262</v>
      </c>
      <c r="D5203" t="s">
        <v>6021</v>
      </c>
      <c r="E5203" t="s">
        <v>5108</v>
      </c>
    </row>
    <row r="5204" spans="1:5" x14ac:dyDescent="0.25">
      <c r="A5204" t="str">
        <f t="shared" si="81"/>
        <v>120</v>
      </c>
      <c r="B5204" s="279">
        <v>12021183</v>
      </c>
      <c r="C5204" s="279">
        <v>72002493</v>
      </c>
      <c r="D5204" t="s">
        <v>5999</v>
      </c>
      <c r="E5204" t="s">
        <v>5108</v>
      </c>
    </row>
    <row r="5205" spans="1:5" x14ac:dyDescent="0.25">
      <c r="A5205" t="str">
        <f t="shared" si="81"/>
        <v>120</v>
      </c>
      <c r="B5205" s="279">
        <v>12021183</v>
      </c>
      <c r="C5205" s="279">
        <v>72020848</v>
      </c>
      <c r="D5205" t="s">
        <v>6022</v>
      </c>
      <c r="E5205" t="s">
        <v>5108</v>
      </c>
    </row>
    <row r="5206" spans="1:5" x14ac:dyDescent="0.25">
      <c r="A5206" t="str">
        <f t="shared" si="81"/>
        <v>120</v>
      </c>
      <c r="B5206" s="279">
        <v>12021183</v>
      </c>
      <c r="C5206" s="279">
        <v>72022063</v>
      </c>
      <c r="D5206" t="s">
        <v>5779</v>
      </c>
      <c r="E5206" t="s">
        <v>5108</v>
      </c>
    </row>
    <row r="5207" spans="1:5" x14ac:dyDescent="0.25">
      <c r="A5207" t="str">
        <f t="shared" si="81"/>
        <v>120</v>
      </c>
      <c r="B5207" s="279">
        <v>12021183</v>
      </c>
      <c r="C5207" s="279">
        <v>72042496</v>
      </c>
      <c r="D5207" t="s">
        <v>6010</v>
      </c>
      <c r="E5207" t="s">
        <v>5108</v>
      </c>
    </row>
    <row r="5208" spans="1:5" x14ac:dyDescent="0.25">
      <c r="A5208" t="str">
        <f t="shared" si="81"/>
        <v>120</v>
      </c>
      <c r="B5208" s="279">
        <v>12021184</v>
      </c>
      <c r="C5208" s="279">
        <v>12021184</v>
      </c>
      <c r="D5208" t="s">
        <v>6023</v>
      </c>
      <c r="E5208" t="s">
        <v>5674</v>
      </c>
    </row>
    <row r="5209" spans="1:5" x14ac:dyDescent="0.25">
      <c r="A5209" t="str">
        <f t="shared" si="81"/>
        <v>120</v>
      </c>
      <c r="B5209" s="279">
        <v>12021184</v>
      </c>
      <c r="C5209" s="279">
        <v>53200079</v>
      </c>
      <c r="D5209" t="s">
        <v>6024</v>
      </c>
      <c r="E5209" t="s">
        <v>5674</v>
      </c>
    </row>
    <row r="5210" spans="1:5" x14ac:dyDescent="0.25">
      <c r="A5210" t="str">
        <f t="shared" si="81"/>
        <v>120</v>
      </c>
      <c r="B5210" s="279">
        <v>12021184</v>
      </c>
      <c r="C5210" s="279">
        <v>58920206</v>
      </c>
      <c r="D5210" t="s">
        <v>6025</v>
      </c>
      <c r="E5210" t="s">
        <v>5674</v>
      </c>
    </row>
    <row r="5211" spans="1:5" x14ac:dyDescent="0.25">
      <c r="A5211" t="str">
        <f t="shared" si="81"/>
        <v>120</v>
      </c>
      <c r="B5211" s="279">
        <v>12021184</v>
      </c>
      <c r="C5211" s="279">
        <v>62080261</v>
      </c>
      <c r="D5211" t="s">
        <v>6026</v>
      </c>
      <c r="E5211" t="s">
        <v>5674</v>
      </c>
    </row>
    <row r="5212" spans="1:5" x14ac:dyDescent="0.25">
      <c r="A5212" t="str">
        <f t="shared" si="81"/>
        <v>120</v>
      </c>
      <c r="B5212" s="279">
        <v>12021184</v>
      </c>
      <c r="C5212" s="279">
        <v>62082038</v>
      </c>
      <c r="D5212" t="s">
        <v>6027</v>
      </c>
      <c r="E5212" t="s">
        <v>5674</v>
      </c>
    </row>
    <row r="5213" spans="1:5" x14ac:dyDescent="0.25">
      <c r="A5213" t="str">
        <f t="shared" si="81"/>
        <v>120</v>
      </c>
      <c r="B5213" s="279">
        <v>12021184</v>
      </c>
      <c r="C5213" s="279">
        <v>82032174</v>
      </c>
      <c r="D5213" t="s">
        <v>6028</v>
      </c>
      <c r="E5213" t="s">
        <v>5674</v>
      </c>
    </row>
    <row r="5214" spans="1:5" x14ac:dyDescent="0.25">
      <c r="A5214" t="str">
        <f t="shared" si="81"/>
        <v>120</v>
      </c>
      <c r="B5214" s="279">
        <v>12021185</v>
      </c>
      <c r="C5214" s="279">
        <v>12021185</v>
      </c>
      <c r="D5214" t="s">
        <v>6029</v>
      </c>
      <c r="E5214" t="s">
        <v>644</v>
      </c>
    </row>
    <row r="5215" spans="1:5" x14ac:dyDescent="0.25">
      <c r="A5215" t="str">
        <f t="shared" si="81"/>
        <v>120</v>
      </c>
      <c r="B5215" s="279">
        <v>12021185</v>
      </c>
      <c r="C5215" s="279">
        <v>62022645</v>
      </c>
      <c r="D5215" t="s">
        <v>6030</v>
      </c>
      <c r="E5215" t="s">
        <v>6031</v>
      </c>
    </row>
    <row r="5216" spans="1:5" x14ac:dyDescent="0.25">
      <c r="A5216" t="str">
        <f t="shared" si="81"/>
        <v>120</v>
      </c>
      <c r="B5216" s="279">
        <v>12021185</v>
      </c>
      <c r="C5216" s="279">
        <v>62082555</v>
      </c>
      <c r="D5216" t="s">
        <v>6032</v>
      </c>
      <c r="E5216" t="s">
        <v>6033</v>
      </c>
    </row>
    <row r="5217" spans="1:5" x14ac:dyDescent="0.25">
      <c r="A5217" t="str">
        <f t="shared" si="81"/>
        <v>120</v>
      </c>
      <c r="B5217" s="279">
        <v>12021185</v>
      </c>
      <c r="C5217" s="279">
        <v>62082606</v>
      </c>
      <c r="D5217" t="s">
        <v>6034</v>
      </c>
      <c r="E5217" t="s">
        <v>6033</v>
      </c>
    </row>
    <row r="5218" spans="1:5" x14ac:dyDescent="0.25">
      <c r="A5218" t="str">
        <f t="shared" si="81"/>
        <v>120</v>
      </c>
      <c r="B5218" s="279">
        <v>12021185</v>
      </c>
      <c r="C5218" s="279">
        <v>72022645</v>
      </c>
      <c r="D5218" t="s">
        <v>6030</v>
      </c>
      <c r="E5218" t="s">
        <v>6031</v>
      </c>
    </row>
    <row r="5219" spans="1:5" x14ac:dyDescent="0.25">
      <c r="A5219" t="str">
        <f t="shared" si="81"/>
        <v>120</v>
      </c>
      <c r="B5219" s="279">
        <v>12021186</v>
      </c>
      <c r="C5219" s="279">
        <v>12021186</v>
      </c>
      <c r="D5219" t="s">
        <v>6035</v>
      </c>
      <c r="E5219" t="s">
        <v>5509</v>
      </c>
    </row>
    <row r="5220" spans="1:5" x14ac:dyDescent="0.25">
      <c r="A5220" t="str">
        <f t="shared" si="81"/>
        <v>120</v>
      </c>
      <c r="B5220" s="279">
        <v>12021186</v>
      </c>
      <c r="C5220" s="279">
        <v>53200094</v>
      </c>
      <c r="D5220" t="s">
        <v>6036</v>
      </c>
      <c r="E5220" t="s">
        <v>5509</v>
      </c>
    </row>
    <row r="5221" spans="1:5" x14ac:dyDescent="0.25">
      <c r="A5221" t="str">
        <f t="shared" si="81"/>
        <v>120</v>
      </c>
      <c r="B5221" s="279">
        <v>12021186</v>
      </c>
      <c r="C5221" s="279">
        <v>62021577</v>
      </c>
      <c r="D5221" t="s">
        <v>6037</v>
      </c>
      <c r="E5221" t="s">
        <v>5504</v>
      </c>
    </row>
    <row r="5222" spans="1:5" x14ac:dyDescent="0.25">
      <c r="A5222" t="str">
        <f t="shared" si="81"/>
        <v>120</v>
      </c>
      <c r="B5222" s="279">
        <v>12021186</v>
      </c>
      <c r="C5222" s="279">
        <v>62081616</v>
      </c>
      <c r="D5222" t="s">
        <v>6038</v>
      </c>
      <c r="E5222" t="s">
        <v>5509</v>
      </c>
    </row>
    <row r="5223" spans="1:5" x14ac:dyDescent="0.25">
      <c r="A5223" t="str">
        <f t="shared" si="81"/>
        <v>120</v>
      </c>
      <c r="B5223" s="279">
        <v>12021186</v>
      </c>
      <c r="C5223" s="279">
        <v>62081963</v>
      </c>
      <c r="D5223" t="s">
        <v>6039</v>
      </c>
      <c r="E5223" t="s">
        <v>5509</v>
      </c>
    </row>
    <row r="5224" spans="1:5" x14ac:dyDescent="0.25">
      <c r="A5224" t="str">
        <f t="shared" si="81"/>
        <v>120</v>
      </c>
      <c r="B5224" s="279">
        <v>12021186</v>
      </c>
      <c r="C5224" s="279">
        <v>82031813</v>
      </c>
      <c r="D5224" t="s">
        <v>6040</v>
      </c>
      <c r="E5224" t="s">
        <v>5509</v>
      </c>
    </row>
    <row r="5225" spans="1:5" x14ac:dyDescent="0.25">
      <c r="A5225" t="str">
        <f t="shared" si="81"/>
        <v>120</v>
      </c>
      <c r="B5225" s="279">
        <v>12021187</v>
      </c>
      <c r="C5225" s="279">
        <v>12021187</v>
      </c>
      <c r="D5225" t="s">
        <v>6041</v>
      </c>
      <c r="E5225" t="s">
        <v>5963</v>
      </c>
    </row>
    <row r="5226" spans="1:5" x14ac:dyDescent="0.25">
      <c r="A5226" t="str">
        <f t="shared" si="81"/>
        <v>120</v>
      </c>
      <c r="B5226" s="279">
        <v>12021187</v>
      </c>
      <c r="C5226" s="279">
        <v>62082571</v>
      </c>
      <c r="D5226" t="s">
        <v>6042</v>
      </c>
      <c r="E5226" t="s">
        <v>5963</v>
      </c>
    </row>
    <row r="5227" spans="1:5" x14ac:dyDescent="0.25">
      <c r="A5227" t="str">
        <f t="shared" si="81"/>
        <v>120</v>
      </c>
      <c r="B5227" s="280">
        <v>12021188</v>
      </c>
      <c r="C5227" s="279">
        <v>12021188</v>
      </c>
      <c r="D5227" t="s">
        <v>6043</v>
      </c>
      <c r="E5227" t="s">
        <v>5885</v>
      </c>
    </row>
    <row r="5228" spans="1:5" x14ac:dyDescent="0.25">
      <c r="A5228" t="str">
        <f t="shared" si="81"/>
        <v>120</v>
      </c>
      <c r="B5228" s="280">
        <v>12021210</v>
      </c>
      <c r="C5228" s="279">
        <v>12021210</v>
      </c>
      <c r="D5228" t="s">
        <v>6044</v>
      </c>
      <c r="E5228" t="s">
        <v>4763</v>
      </c>
    </row>
    <row r="5229" spans="1:5" x14ac:dyDescent="0.25">
      <c r="A5229" t="str">
        <f t="shared" si="81"/>
        <v>120</v>
      </c>
      <c r="B5229" s="279">
        <v>12021270</v>
      </c>
      <c r="C5229" s="279">
        <v>12021270</v>
      </c>
      <c r="D5229" t="s">
        <v>6045</v>
      </c>
      <c r="E5229" t="s">
        <v>6046</v>
      </c>
    </row>
    <row r="5230" spans="1:5" x14ac:dyDescent="0.25">
      <c r="A5230" t="str">
        <f t="shared" si="81"/>
        <v>120</v>
      </c>
      <c r="B5230" s="279">
        <v>12021270</v>
      </c>
      <c r="C5230" s="279">
        <v>53200037</v>
      </c>
      <c r="D5230" t="s">
        <v>6047</v>
      </c>
      <c r="E5230" t="s">
        <v>6046</v>
      </c>
    </row>
    <row r="5231" spans="1:5" x14ac:dyDescent="0.25">
      <c r="A5231" t="str">
        <f t="shared" si="81"/>
        <v>120</v>
      </c>
      <c r="B5231" s="279">
        <v>12021270</v>
      </c>
      <c r="C5231" s="279">
        <v>54200004</v>
      </c>
      <c r="D5231" t="s">
        <v>5030</v>
      </c>
      <c r="E5231" t="s">
        <v>6048</v>
      </c>
    </row>
    <row r="5232" spans="1:5" x14ac:dyDescent="0.25">
      <c r="A5232" t="str">
        <f t="shared" si="81"/>
        <v>120</v>
      </c>
      <c r="B5232" s="279">
        <v>12021270</v>
      </c>
      <c r="C5232" s="279">
        <v>58920212</v>
      </c>
      <c r="D5232" t="s">
        <v>6049</v>
      </c>
      <c r="E5232" t="s">
        <v>6046</v>
      </c>
    </row>
    <row r="5233" spans="1:5" x14ac:dyDescent="0.25">
      <c r="A5233" t="str">
        <f t="shared" si="81"/>
        <v>120</v>
      </c>
      <c r="B5233" s="279">
        <v>12021270</v>
      </c>
      <c r="C5233" s="279">
        <v>62022127</v>
      </c>
      <c r="D5233" t="s">
        <v>6050</v>
      </c>
      <c r="E5233" t="s">
        <v>6051</v>
      </c>
    </row>
    <row r="5234" spans="1:5" x14ac:dyDescent="0.25">
      <c r="A5234" t="str">
        <f t="shared" si="81"/>
        <v>120</v>
      </c>
      <c r="B5234" s="279">
        <v>12021270</v>
      </c>
      <c r="C5234" s="279">
        <v>62030370</v>
      </c>
      <c r="D5234" t="s">
        <v>6052</v>
      </c>
      <c r="E5234" t="s">
        <v>6053</v>
      </c>
    </row>
    <row r="5235" spans="1:5" x14ac:dyDescent="0.25">
      <c r="A5235" t="str">
        <f t="shared" si="81"/>
        <v>120</v>
      </c>
      <c r="B5235" s="279">
        <v>12021270</v>
      </c>
      <c r="C5235" s="279">
        <v>62030646</v>
      </c>
      <c r="D5235" t="s">
        <v>6054</v>
      </c>
      <c r="E5235" t="s">
        <v>6055</v>
      </c>
    </row>
    <row r="5236" spans="1:5" x14ac:dyDescent="0.25">
      <c r="A5236" t="str">
        <f t="shared" si="81"/>
        <v>120</v>
      </c>
      <c r="B5236" s="279">
        <v>12021270</v>
      </c>
      <c r="C5236" s="279">
        <v>62031062</v>
      </c>
      <c r="D5236" t="s">
        <v>6056</v>
      </c>
      <c r="E5236" t="s">
        <v>6051</v>
      </c>
    </row>
    <row r="5237" spans="1:5" x14ac:dyDescent="0.25">
      <c r="A5237" t="str">
        <f t="shared" si="81"/>
        <v>120</v>
      </c>
      <c r="B5237" s="279">
        <v>12021270</v>
      </c>
      <c r="C5237" s="279">
        <v>62031227</v>
      </c>
      <c r="D5237" t="s">
        <v>6057</v>
      </c>
      <c r="E5237" t="s">
        <v>6046</v>
      </c>
    </row>
    <row r="5238" spans="1:5" x14ac:dyDescent="0.25">
      <c r="A5238" t="str">
        <f t="shared" si="81"/>
        <v>120</v>
      </c>
      <c r="B5238" s="279">
        <v>12021270</v>
      </c>
      <c r="C5238" s="279">
        <v>62031692</v>
      </c>
      <c r="D5238" t="s">
        <v>6058</v>
      </c>
      <c r="E5238" t="s">
        <v>6059</v>
      </c>
    </row>
    <row r="5239" spans="1:5" x14ac:dyDescent="0.25">
      <c r="A5239" t="str">
        <f t="shared" si="81"/>
        <v>120</v>
      </c>
      <c r="B5239" s="279">
        <v>12021270</v>
      </c>
      <c r="C5239" s="279">
        <v>62031883</v>
      </c>
      <c r="D5239" t="s">
        <v>6060</v>
      </c>
      <c r="E5239" t="s">
        <v>6061</v>
      </c>
    </row>
    <row r="5240" spans="1:5" x14ac:dyDescent="0.25">
      <c r="A5240" t="str">
        <f t="shared" si="81"/>
        <v>120</v>
      </c>
      <c r="B5240" s="279">
        <v>12021270</v>
      </c>
      <c r="C5240" s="279">
        <v>62031884</v>
      </c>
      <c r="D5240" t="s">
        <v>6062</v>
      </c>
      <c r="E5240" t="s">
        <v>6063</v>
      </c>
    </row>
    <row r="5241" spans="1:5" x14ac:dyDescent="0.25">
      <c r="A5241" t="str">
        <f t="shared" si="81"/>
        <v>120</v>
      </c>
      <c r="B5241" s="279">
        <v>12021270</v>
      </c>
      <c r="C5241" s="279">
        <v>62032215</v>
      </c>
      <c r="D5241" t="s">
        <v>6064</v>
      </c>
      <c r="E5241" t="s">
        <v>6065</v>
      </c>
    </row>
    <row r="5242" spans="1:5" x14ac:dyDescent="0.25">
      <c r="A5242" t="str">
        <f t="shared" si="81"/>
        <v>120</v>
      </c>
      <c r="B5242" s="279">
        <v>12021270</v>
      </c>
      <c r="C5242" s="279">
        <v>62032324</v>
      </c>
      <c r="D5242" t="s">
        <v>6066</v>
      </c>
      <c r="E5242" t="s">
        <v>6046</v>
      </c>
    </row>
    <row r="5243" spans="1:5" x14ac:dyDescent="0.25">
      <c r="A5243" t="str">
        <f t="shared" si="81"/>
        <v>120</v>
      </c>
      <c r="B5243" s="279">
        <v>12021270</v>
      </c>
      <c r="C5243" s="279">
        <v>62032448</v>
      </c>
      <c r="D5243" t="s">
        <v>6067</v>
      </c>
      <c r="E5243" t="s">
        <v>6046</v>
      </c>
    </row>
    <row r="5244" spans="1:5" x14ac:dyDescent="0.25">
      <c r="A5244" t="str">
        <f t="shared" si="81"/>
        <v>120</v>
      </c>
      <c r="B5244" s="279">
        <v>12021270</v>
      </c>
      <c r="C5244" s="279">
        <v>62032521</v>
      </c>
      <c r="D5244" t="s">
        <v>6068</v>
      </c>
      <c r="E5244" t="s">
        <v>6069</v>
      </c>
    </row>
    <row r="5245" spans="1:5" x14ac:dyDescent="0.25">
      <c r="A5245" t="str">
        <f t="shared" si="81"/>
        <v>120</v>
      </c>
      <c r="B5245" s="279">
        <v>12021270</v>
      </c>
      <c r="C5245" s="279">
        <v>62032523</v>
      </c>
      <c r="D5245" t="s">
        <v>6070</v>
      </c>
      <c r="E5245" t="s">
        <v>6046</v>
      </c>
    </row>
    <row r="5246" spans="1:5" x14ac:dyDescent="0.25">
      <c r="A5246" t="str">
        <f t="shared" si="81"/>
        <v>120</v>
      </c>
      <c r="B5246" s="279">
        <v>12021270</v>
      </c>
      <c r="C5246" s="279">
        <v>62050192</v>
      </c>
      <c r="D5246" t="s">
        <v>6071</v>
      </c>
      <c r="E5246" t="s">
        <v>6072</v>
      </c>
    </row>
    <row r="5247" spans="1:5" x14ac:dyDescent="0.25">
      <c r="A5247" t="str">
        <f t="shared" si="81"/>
        <v>120</v>
      </c>
      <c r="B5247" s="279">
        <v>12021270</v>
      </c>
      <c r="C5247" s="279">
        <v>62050207</v>
      </c>
      <c r="D5247" t="s">
        <v>6073</v>
      </c>
      <c r="E5247" t="s">
        <v>6053</v>
      </c>
    </row>
    <row r="5248" spans="1:5" x14ac:dyDescent="0.25">
      <c r="A5248" t="str">
        <f t="shared" si="81"/>
        <v>120</v>
      </c>
      <c r="B5248" s="279">
        <v>12021270</v>
      </c>
      <c r="C5248" s="279">
        <v>62050345</v>
      </c>
      <c r="D5248" t="s">
        <v>6074</v>
      </c>
      <c r="E5248" t="s">
        <v>6046</v>
      </c>
    </row>
    <row r="5249" spans="1:5" x14ac:dyDescent="0.25">
      <c r="A5249" t="str">
        <f t="shared" si="81"/>
        <v>120</v>
      </c>
      <c r="B5249" s="279">
        <v>12021270</v>
      </c>
      <c r="C5249" s="279">
        <v>62050472</v>
      </c>
      <c r="D5249" t="s">
        <v>6075</v>
      </c>
      <c r="E5249" t="s">
        <v>6072</v>
      </c>
    </row>
    <row r="5250" spans="1:5" x14ac:dyDescent="0.25">
      <c r="A5250" t="str">
        <f t="shared" si="81"/>
        <v>120</v>
      </c>
      <c r="B5250" s="279">
        <v>12021270</v>
      </c>
      <c r="C5250" s="279">
        <v>62050486</v>
      </c>
      <c r="D5250" t="s">
        <v>6076</v>
      </c>
      <c r="E5250" t="s">
        <v>6077</v>
      </c>
    </row>
    <row r="5251" spans="1:5" x14ac:dyDescent="0.25">
      <c r="A5251" t="str">
        <f t="shared" ref="A5251:A5314" si="82">LEFT(B5251,3)</f>
        <v>120</v>
      </c>
      <c r="B5251" s="279">
        <v>12021270</v>
      </c>
      <c r="C5251" s="279">
        <v>62050809</v>
      </c>
      <c r="D5251" t="s">
        <v>6078</v>
      </c>
      <c r="E5251" t="s">
        <v>6079</v>
      </c>
    </row>
    <row r="5252" spans="1:5" x14ac:dyDescent="0.25">
      <c r="A5252" t="str">
        <f t="shared" si="82"/>
        <v>120</v>
      </c>
      <c r="B5252" s="279">
        <v>12021270</v>
      </c>
      <c r="C5252" s="279">
        <v>62051219</v>
      </c>
      <c r="D5252" t="s">
        <v>6080</v>
      </c>
      <c r="E5252" t="s">
        <v>6081</v>
      </c>
    </row>
    <row r="5253" spans="1:5" x14ac:dyDescent="0.25">
      <c r="A5253" t="str">
        <f t="shared" si="82"/>
        <v>120</v>
      </c>
      <c r="B5253" s="279">
        <v>12021270</v>
      </c>
      <c r="C5253" s="279">
        <v>62051510</v>
      </c>
      <c r="D5253" t="s">
        <v>6082</v>
      </c>
      <c r="E5253" t="s">
        <v>6053</v>
      </c>
    </row>
    <row r="5254" spans="1:5" x14ac:dyDescent="0.25">
      <c r="A5254" t="str">
        <f t="shared" si="82"/>
        <v>120</v>
      </c>
      <c r="B5254" s="279">
        <v>12021270</v>
      </c>
      <c r="C5254" s="279">
        <v>62051566</v>
      </c>
      <c r="D5254" t="s">
        <v>6083</v>
      </c>
      <c r="E5254" t="s">
        <v>6046</v>
      </c>
    </row>
    <row r="5255" spans="1:5" x14ac:dyDescent="0.25">
      <c r="A5255" t="str">
        <f t="shared" si="82"/>
        <v>120</v>
      </c>
      <c r="B5255" s="279">
        <v>12021270</v>
      </c>
      <c r="C5255" s="279">
        <v>62051614</v>
      </c>
      <c r="D5255" t="s">
        <v>6084</v>
      </c>
      <c r="E5255" t="s">
        <v>6085</v>
      </c>
    </row>
    <row r="5256" spans="1:5" x14ac:dyDescent="0.25">
      <c r="A5256" t="str">
        <f t="shared" si="82"/>
        <v>120</v>
      </c>
      <c r="B5256" s="279">
        <v>12021270</v>
      </c>
      <c r="C5256" s="279">
        <v>62051932</v>
      </c>
      <c r="D5256" t="s">
        <v>6086</v>
      </c>
      <c r="E5256" t="s">
        <v>6046</v>
      </c>
    </row>
    <row r="5257" spans="1:5" x14ac:dyDescent="0.25">
      <c r="A5257" t="str">
        <f t="shared" si="82"/>
        <v>120</v>
      </c>
      <c r="B5257" s="279">
        <v>12021270</v>
      </c>
      <c r="C5257" s="279">
        <v>62080933</v>
      </c>
      <c r="D5257" t="s">
        <v>6087</v>
      </c>
      <c r="E5257" t="s">
        <v>6051</v>
      </c>
    </row>
    <row r="5258" spans="1:5" x14ac:dyDescent="0.25">
      <c r="A5258" t="str">
        <f t="shared" si="82"/>
        <v>120</v>
      </c>
      <c r="B5258" s="279">
        <v>12021270</v>
      </c>
      <c r="C5258" s="279">
        <v>62081869</v>
      </c>
      <c r="D5258" t="s">
        <v>6088</v>
      </c>
      <c r="E5258" t="s">
        <v>6089</v>
      </c>
    </row>
    <row r="5259" spans="1:5" x14ac:dyDescent="0.25">
      <c r="A5259" t="str">
        <f t="shared" si="82"/>
        <v>120</v>
      </c>
      <c r="B5259" s="279">
        <v>12021270</v>
      </c>
      <c r="C5259" s="279">
        <v>62081872</v>
      </c>
      <c r="D5259" t="s">
        <v>6090</v>
      </c>
      <c r="E5259" t="s">
        <v>6065</v>
      </c>
    </row>
    <row r="5260" spans="1:5" x14ac:dyDescent="0.25">
      <c r="A5260" t="str">
        <f t="shared" si="82"/>
        <v>120</v>
      </c>
      <c r="B5260" s="279">
        <v>12021270</v>
      </c>
      <c r="C5260" s="279">
        <v>62081965</v>
      </c>
      <c r="D5260" t="s">
        <v>6091</v>
      </c>
      <c r="E5260" t="s">
        <v>6092</v>
      </c>
    </row>
    <row r="5261" spans="1:5" x14ac:dyDescent="0.25">
      <c r="A5261" t="str">
        <f t="shared" si="82"/>
        <v>120</v>
      </c>
      <c r="B5261" s="279">
        <v>12021270</v>
      </c>
      <c r="C5261" s="279">
        <v>62082013</v>
      </c>
      <c r="D5261" t="s">
        <v>6093</v>
      </c>
      <c r="E5261" t="s">
        <v>6094</v>
      </c>
    </row>
    <row r="5262" spans="1:5" x14ac:dyDescent="0.25">
      <c r="A5262" t="str">
        <f t="shared" si="82"/>
        <v>120</v>
      </c>
      <c r="B5262" s="279">
        <v>12021270</v>
      </c>
      <c r="C5262" s="279">
        <v>62082060</v>
      </c>
      <c r="D5262" t="s">
        <v>6095</v>
      </c>
      <c r="E5262" t="s">
        <v>6069</v>
      </c>
    </row>
    <row r="5263" spans="1:5" x14ac:dyDescent="0.25">
      <c r="A5263" t="str">
        <f t="shared" si="82"/>
        <v>120</v>
      </c>
      <c r="B5263" s="279">
        <v>12021270</v>
      </c>
      <c r="C5263" s="279">
        <v>62082186</v>
      </c>
      <c r="D5263" t="s">
        <v>6096</v>
      </c>
      <c r="E5263" t="s">
        <v>6097</v>
      </c>
    </row>
    <row r="5264" spans="1:5" x14ac:dyDescent="0.25">
      <c r="A5264" t="str">
        <f t="shared" si="82"/>
        <v>120</v>
      </c>
      <c r="B5264" s="279">
        <v>12021270</v>
      </c>
      <c r="C5264" s="279">
        <v>62082187</v>
      </c>
      <c r="D5264" t="s">
        <v>6098</v>
      </c>
      <c r="E5264" t="s">
        <v>6092</v>
      </c>
    </row>
    <row r="5265" spans="1:5" x14ac:dyDescent="0.25">
      <c r="A5265" t="str">
        <f t="shared" si="82"/>
        <v>120</v>
      </c>
      <c r="B5265" s="279">
        <v>12021270</v>
      </c>
      <c r="C5265" s="279">
        <v>62082598</v>
      </c>
      <c r="D5265" t="s">
        <v>6099</v>
      </c>
      <c r="E5265" t="s">
        <v>6100</v>
      </c>
    </row>
    <row r="5266" spans="1:5" x14ac:dyDescent="0.25">
      <c r="A5266" t="str">
        <f t="shared" si="82"/>
        <v>120</v>
      </c>
      <c r="B5266" s="279">
        <v>12021270</v>
      </c>
      <c r="C5266" s="279">
        <v>72022127</v>
      </c>
      <c r="D5266" t="s">
        <v>6050</v>
      </c>
      <c r="E5266" t="s">
        <v>6051</v>
      </c>
    </row>
    <row r="5267" spans="1:5" x14ac:dyDescent="0.25">
      <c r="A5267" t="str">
        <f t="shared" si="82"/>
        <v>120</v>
      </c>
      <c r="B5267" s="279">
        <v>12021270</v>
      </c>
      <c r="C5267" s="279">
        <v>72040604</v>
      </c>
      <c r="D5267" t="s">
        <v>6101</v>
      </c>
      <c r="E5267" t="s">
        <v>6102</v>
      </c>
    </row>
    <row r="5268" spans="1:5" x14ac:dyDescent="0.25">
      <c r="A5268" t="str">
        <f t="shared" si="82"/>
        <v>120</v>
      </c>
      <c r="B5268" s="279">
        <v>12021270</v>
      </c>
      <c r="C5268" s="279">
        <v>82030365</v>
      </c>
      <c r="D5268" t="s">
        <v>6074</v>
      </c>
      <c r="E5268" t="s">
        <v>6046</v>
      </c>
    </row>
    <row r="5269" spans="1:5" x14ac:dyDescent="0.25">
      <c r="A5269" t="str">
        <f t="shared" si="82"/>
        <v>120</v>
      </c>
      <c r="B5269" s="279">
        <v>12021270</v>
      </c>
      <c r="C5269" s="279">
        <v>82030664</v>
      </c>
      <c r="D5269" t="s">
        <v>6103</v>
      </c>
      <c r="E5269" t="s">
        <v>6072</v>
      </c>
    </row>
    <row r="5270" spans="1:5" x14ac:dyDescent="0.25">
      <c r="A5270" t="str">
        <f t="shared" si="82"/>
        <v>120</v>
      </c>
      <c r="B5270" s="280">
        <v>12021271</v>
      </c>
      <c r="C5270" s="279">
        <v>12021271</v>
      </c>
      <c r="D5270" t="s">
        <v>6104</v>
      </c>
      <c r="E5270" t="s">
        <v>644</v>
      </c>
    </row>
    <row r="5271" spans="1:5" x14ac:dyDescent="0.25">
      <c r="A5271" t="str">
        <f t="shared" si="82"/>
        <v>120</v>
      </c>
      <c r="B5271" s="279">
        <v>12021272</v>
      </c>
      <c r="C5271" s="279">
        <v>12021272</v>
      </c>
      <c r="D5271" t="s">
        <v>6105</v>
      </c>
      <c r="E5271" t="s">
        <v>6106</v>
      </c>
    </row>
    <row r="5272" spans="1:5" x14ac:dyDescent="0.25">
      <c r="A5272" t="str">
        <f t="shared" si="82"/>
        <v>120</v>
      </c>
      <c r="B5272" s="279">
        <v>12021272</v>
      </c>
      <c r="C5272" s="279">
        <v>58920213</v>
      </c>
      <c r="D5272" t="s">
        <v>6107</v>
      </c>
      <c r="E5272" t="s">
        <v>6106</v>
      </c>
    </row>
    <row r="5273" spans="1:5" x14ac:dyDescent="0.25">
      <c r="A5273" t="str">
        <f t="shared" si="82"/>
        <v>120</v>
      </c>
      <c r="B5273" s="279">
        <v>12021272</v>
      </c>
      <c r="C5273" s="279">
        <v>62022520</v>
      </c>
      <c r="D5273" t="s">
        <v>6108</v>
      </c>
      <c r="E5273" t="s">
        <v>6109</v>
      </c>
    </row>
    <row r="5274" spans="1:5" x14ac:dyDescent="0.25">
      <c r="A5274" t="str">
        <f t="shared" si="82"/>
        <v>120</v>
      </c>
      <c r="B5274" s="279">
        <v>12021272</v>
      </c>
      <c r="C5274" s="279">
        <v>62030343</v>
      </c>
      <c r="D5274" t="s">
        <v>6110</v>
      </c>
      <c r="E5274" t="s">
        <v>6106</v>
      </c>
    </row>
    <row r="5275" spans="1:5" x14ac:dyDescent="0.25">
      <c r="A5275" t="str">
        <f t="shared" si="82"/>
        <v>120</v>
      </c>
      <c r="B5275" s="279">
        <v>12021272</v>
      </c>
      <c r="C5275" s="279">
        <v>62030373</v>
      </c>
      <c r="D5275" t="s">
        <v>6111</v>
      </c>
      <c r="E5275" t="s">
        <v>6112</v>
      </c>
    </row>
    <row r="5276" spans="1:5" x14ac:dyDescent="0.25">
      <c r="A5276" t="str">
        <f t="shared" si="82"/>
        <v>120</v>
      </c>
      <c r="B5276" s="279">
        <v>12021272</v>
      </c>
      <c r="C5276" s="279">
        <v>62030677</v>
      </c>
      <c r="D5276" t="s">
        <v>6113</v>
      </c>
      <c r="E5276" t="s">
        <v>6114</v>
      </c>
    </row>
    <row r="5277" spans="1:5" x14ac:dyDescent="0.25">
      <c r="A5277" t="str">
        <f t="shared" si="82"/>
        <v>120</v>
      </c>
      <c r="B5277" s="279">
        <v>12021272</v>
      </c>
      <c r="C5277" s="279">
        <v>62031881</v>
      </c>
      <c r="D5277" t="s">
        <v>6115</v>
      </c>
      <c r="E5277" t="s">
        <v>6116</v>
      </c>
    </row>
    <row r="5278" spans="1:5" x14ac:dyDescent="0.25">
      <c r="A5278" t="str">
        <f t="shared" si="82"/>
        <v>120</v>
      </c>
      <c r="B5278" s="279">
        <v>12021272</v>
      </c>
      <c r="C5278" s="279">
        <v>62032387</v>
      </c>
      <c r="D5278" t="s">
        <v>6117</v>
      </c>
      <c r="E5278" t="s">
        <v>6109</v>
      </c>
    </row>
    <row r="5279" spans="1:5" x14ac:dyDescent="0.25">
      <c r="A5279" t="str">
        <f t="shared" si="82"/>
        <v>120</v>
      </c>
      <c r="B5279" s="279">
        <v>12021272</v>
      </c>
      <c r="C5279" s="279">
        <v>62032388</v>
      </c>
      <c r="D5279" t="s">
        <v>6117</v>
      </c>
      <c r="E5279" t="s">
        <v>6109</v>
      </c>
    </row>
    <row r="5280" spans="1:5" x14ac:dyDescent="0.25">
      <c r="A5280" t="str">
        <f t="shared" si="82"/>
        <v>120</v>
      </c>
      <c r="B5280" s="279">
        <v>12021272</v>
      </c>
      <c r="C5280" s="279">
        <v>62032497</v>
      </c>
      <c r="D5280" t="s">
        <v>6118</v>
      </c>
      <c r="E5280" t="s">
        <v>6109</v>
      </c>
    </row>
    <row r="5281" spans="1:5" x14ac:dyDescent="0.25">
      <c r="A5281" t="str">
        <f t="shared" si="82"/>
        <v>120</v>
      </c>
      <c r="B5281" s="279">
        <v>12021272</v>
      </c>
      <c r="C5281" s="279">
        <v>62032498</v>
      </c>
      <c r="D5281" t="s">
        <v>6119</v>
      </c>
      <c r="E5281" t="s">
        <v>6120</v>
      </c>
    </row>
    <row r="5282" spans="1:5" x14ac:dyDescent="0.25">
      <c r="A5282" t="str">
        <f t="shared" si="82"/>
        <v>120</v>
      </c>
      <c r="B5282" s="279">
        <v>12021272</v>
      </c>
      <c r="C5282" s="279">
        <v>62051294</v>
      </c>
      <c r="D5282" t="s">
        <v>6121</v>
      </c>
      <c r="E5282" t="s">
        <v>6106</v>
      </c>
    </row>
    <row r="5283" spans="1:5" x14ac:dyDescent="0.25">
      <c r="A5283" t="str">
        <f t="shared" si="82"/>
        <v>120</v>
      </c>
      <c r="B5283" s="279">
        <v>12021272</v>
      </c>
      <c r="C5283" s="279">
        <v>62051507</v>
      </c>
      <c r="D5283" t="s">
        <v>6122</v>
      </c>
      <c r="E5283" t="s">
        <v>6106</v>
      </c>
    </row>
    <row r="5284" spans="1:5" x14ac:dyDescent="0.25">
      <c r="A5284" t="str">
        <f t="shared" si="82"/>
        <v>120</v>
      </c>
      <c r="B5284" s="279">
        <v>12021272</v>
      </c>
      <c r="C5284" s="279">
        <v>62051888</v>
      </c>
      <c r="D5284" t="s">
        <v>6117</v>
      </c>
      <c r="E5284" t="s">
        <v>6123</v>
      </c>
    </row>
    <row r="5285" spans="1:5" x14ac:dyDescent="0.25">
      <c r="A5285" t="str">
        <f t="shared" si="82"/>
        <v>120</v>
      </c>
      <c r="B5285" s="279">
        <v>12021272</v>
      </c>
      <c r="C5285" s="279">
        <v>62052218</v>
      </c>
      <c r="D5285" t="s">
        <v>6124</v>
      </c>
      <c r="E5285" t="s">
        <v>6109</v>
      </c>
    </row>
    <row r="5286" spans="1:5" x14ac:dyDescent="0.25">
      <c r="A5286" t="str">
        <f t="shared" si="82"/>
        <v>120</v>
      </c>
      <c r="B5286" s="279">
        <v>12021272</v>
      </c>
      <c r="C5286" s="279">
        <v>62082029</v>
      </c>
      <c r="D5286" t="s">
        <v>6125</v>
      </c>
      <c r="E5286" t="s">
        <v>6126</v>
      </c>
    </row>
    <row r="5287" spans="1:5" x14ac:dyDescent="0.25">
      <c r="A5287" t="str">
        <f t="shared" si="82"/>
        <v>120</v>
      </c>
      <c r="B5287" s="279">
        <v>12021272</v>
      </c>
      <c r="C5287" s="279">
        <v>62082435</v>
      </c>
      <c r="D5287" t="s">
        <v>6127</v>
      </c>
      <c r="E5287" t="s">
        <v>6126</v>
      </c>
    </row>
    <row r="5288" spans="1:5" x14ac:dyDescent="0.25">
      <c r="A5288" t="str">
        <f t="shared" si="82"/>
        <v>120</v>
      </c>
      <c r="B5288" s="279">
        <v>12021272</v>
      </c>
      <c r="C5288" s="279">
        <v>72020908</v>
      </c>
      <c r="D5288" t="s">
        <v>6128</v>
      </c>
      <c r="E5288" t="s">
        <v>6106</v>
      </c>
    </row>
    <row r="5289" spans="1:5" x14ac:dyDescent="0.25">
      <c r="A5289" t="str">
        <f t="shared" si="82"/>
        <v>120</v>
      </c>
      <c r="B5289" s="279">
        <v>12021272</v>
      </c>
      <c r="C5289" s="279">
        <v>72022520</v>
      </c>
      <c r="D5289" t="s">
        <v>6108</v>
      </c>
      <c r="E5289" t="s">
        <v>6109</v>
      </c>
    </row>
    <row r="5290" spans="1:5" x14ac:dyDescent="0.25">
      <c r="A5290" t="str">
        <f t="shared" si="82"/>
        <v>120</v>
      </c>
      <c r="B5290" s="279">
        <v>12021273</v>
      </c>
      <c r="C5290" s="279">
        <v>12021273</v>
      </c>
      <c r="D5290" t="s">
        <v>6129</v>
      </c>
      <c r="E5290" t="s">
        <v>6046</v>
      </c>
    </row>
    <row r="5291" spans="1:5" x14ac:dyDescent="0.25">
      <c r="A5291" t="str">
        <f t="shared" si="82"/>
        <v>120</v>
      </c>
      <c r="B5291" s="279">
        <v>12021273</v>
      </c>
      <c r="C5291" s="279">
        <v>58920214</v>
      </c>
      <c r="D5291" t="s">
        <v>6130</v>
      </c>
      <c r="E5291" t="s">
        <v>6131</v>
      </c>
    </row>
    <row r="5292" spans="1:5" x14ac:dyDescent="0.25">
      <c r="A5292" t="str">
        <f t="shared" si="82"/>
        <v>120</v>
      </c>
      <c r="B5292" s="279">
        <v>12021273</v>
      </c>
      <c r="C5292" s="279">
        <v>62050363</v>
      </c>
      <c r="D5292" t="s">
        <v>6132</v>
      </c>
      <c r="E5292" t="s">
        <v>6133</v>
      </c>
    </row>
    <row r="5293" spans="1:5" x14ac:dyDescent="0.25">
      <c r="A5293" t="str">
        <f t="shared" si="82"/>
        <v>120</v>
      </c>
      <c r="B5293" s="279">
        <v>12021273</v>
      </c>
      <c r="C5293" s="279">
        <v>62050450</v>
      </c>
      <c r="D5293" t="s">
        <v>6134</v>
      </c>
      <c r="E5293" t="s">
        <v>6135</v>
      </c>
    </row>
    <row r="5294" spans="1:5" x14ac:dyDescent="0.25">
      <c r="A5294" t="str">
        <f t="shared" si="82"/>
        <v>120</v>
      </c>
      <c r="B5294" s="279">
        <v>12021273</v>
      </c>
      <c r="C5294" s="279">
        <v>62051162</v>
      </c>
      <c r="D5294" t="s">
        <v>6136</v>
      </c>
      <c r="E5294" t="s">
        <v>6102</v>
      </c>
    </row>
    <row r="5295" spans="1:5" x14ac:dyDescent="0.25">
      <c r="A5295" t="str">
        <f t="shared" si="82"/>
        <v>120</v>
      </c>
      <c r="B5295" s="279">
        <v>12021273</v>
      </c>
      <c r="C5295" s="279">
        <v>62051485</v>
      </c>
      <c r="D5295" t="s">
        <v>6137</v>
      </c>
      <c r="E5295" t="s">
        <v>6102</v>
      </c>
    </row>
    <row r="5296" spans="1:5" x14ac:dyDescent="0.25">
      <c r="A5296" t="str">
        <f t="shared" si="82"/>
        <v>120</v>
      </c>
      <c r="B5296" s="279">
        <v>12021273</v>
      </c>
      <c r="C5296" s="279">
        <v>62051595</v>
      </c>
      <c r="D5296" t="s">
        <v>6138</v>
      </c>
      <c r="E5296" t="s">
        <v>6102</v>
      </c>
    </row>
    <row r="5297" spans="1:5" x14ac:dyDescent="0.25">
      <c r="A5297" t="str">
        <f t="shared" si="82"/>
        <v>120</v>
      </c>
      <c r="B5297" s="279">
        <v>12021273</v>
      </c>
      <c r="C5297" s="279">
        <v>62051768</v>
      </c>
      <c r="D5297" t="s">
        <v>6139</v>
      </c>
      <c r="E5297" t="s">
        <v>6102</v>
      </c>
    </row>
    <row r="5298" spans="1:5" x14ac:dyDescent="0.25">
      <c r="A5298" t="str">
        <f t="shared" si="82"/>
        <v>120</v>
      </c>
      <c r="B5298" s="279">
        <v>12021274</v>
      </c>
      <c r="C5298" s="279">
        <v>12021274</v>
      </c>
      <c r="D5298" t="s">
        <v>6140</v>
      </c>
      <c r="E5298" t="s">
        <v>6131</v>
      </c>
    </row>
    <row r="5299" spans="1:5" x14ac:dyDescent="0.25">
      <c r="A5299" t="str">
        <f t="shared" si="82"/>
        <v>120</v>
      </c>
      <c r="B5299" s="279">
        <v>12021274</v>
      </c>
      <c r="C5299" s="279">
        <v>54200009</v>
      </c>
      <c r="D5299" t="s">
        <v>6141</v>
      </c>
      <c r="E5299" t="s">
        <v>6131</v>
      </c>
    </row>
    <row r="5300" spans="1:5" x14ac:dyDescent="0.25">
      <c r="A5300" t="str">
        <f t="shared" si="82"/>
        <v>120</v>
      </c>
      <c r="B5300" s="279">
        <v>12021274</v>
      </c>
      <c r="C5300" s="279">
        <v>62031433</v>
      </c>
      <c r="D5300" t="s">
        <v>6142</v>
      </c>
      <c r="E5300" t="s">
        <v>6143</v>
      </c>
    </row>
    <row r="5301" spans="1:5" x14ac:dyDescent="0.25">
      <c r="A5301" t="str">
        <f t="shared" si="82"/>
        <v>120</v>
      </c>
      <c r="B5301" s="279">
        <v>12021274</v>
      </c>
      <c r="C5301" s="279">
        <v>62031882</v>
      </c>
      <c r="D5301" t="s">
        <v>6144</v>
      </c>
      <c r="E5301" t="s">
        <v>6145</v>
      </c>
    </row>
    <row r="5302" spans="1:5" x14ac:dyDescent="0.25">
      <c r="A5302" t="str">
        <f t="shared" si="82"/>
        <v>120</v>
      </c>
      <c r="B5302" s="279">
        <v>12021274</v>
      </c>
      <c r="C5302" s="279">
        <v>62031885</v>
      </c>
      <c r="D5302" t="s">
        <v>6146</v>
      </c>
      <c r="E5302" t="s">
        <v>6147</v>
      </c>
    </row>
    <row r="5303" spans="1:5" x14ac:dyDescent="0.25">
      <c r="A5303" t="str">
        <f t="shared" si="82"/>
        <v>120</v>
      </c>
      <c r="B5303" s="279">
        <v>12021274</v>
      </c>
      <c r="C5303" s="279">
        <v>62031916</v>
      </c>
      <c r="D5303" t="s">
        <v>6148</v>
      </c>
      <c r="E5303" t="s">
        <v>6131</v>
      </c>
    </row>
    <row r="5304" spans="1:5" x14ac:dyDescent="0.25">
      <c r="A5304" t="str">
        <f t="shared" si="82"/>
        <v>120</v>
      </c>
      <c r="B5304" s="279">
        <v>12021274</v>
      </c>
      <c r="C5304" s="279">
        <v>62032477</v>
      </c>
      <c r="D5304" t="s">
        <v>6149</v>
      </c>
      <c r="E5304" t="s">
        <v>6145</v>
      </c>
    </row>
    <row r="5305" spans="1:5" x14ac:dyDescent="0.25">
      <c r="A5305" t="str">
        <f t="shared" si="82"/>
        <v>120</v>
      </c>
      <c r="B5305" s="279">
        <v>12021274</v>
      </c>
      <c r="C5305" s="279">
        <v>62050190</v>
      </c>
      <c r="D5305" t="s">
        <v>6150</v>
      </c>
      <c r="E5305" t="s">
        <v>6151</v>
      </c>
    </row>
    <row r="5306" spans="1:5" x14ac:dyDescent="0.25">
      <c r="A5306" t="str">
        <f t="shared" si="82"/>
        <v>120</v>
      </c>
      <c r="B5306" s="279">
        <v>12021274</v>
      </c>
      <c r="C5306" s="279">
        <v>62050332</v>
      </c>
      <c r="D5306" t="s">
        <v>6152</v>
      </c>
      <c r="E5306" t="s">
        <v>6151</v>
      </c>
    </row>
    <row r="5307" spans="1:5" x14ac:dyDescent="0.25">
      <c r="A5307" t="str">
        <f t="shared" si="82"/>
        <v>120</v>
      </c>
      <c r="B5307" s="279">
        <v>12021274</v>
      </c>
      <c r="C5307" s="279">
        <v>62050739</v>
      </c>
      <c r="D5307" t="s">
        <v>6153</v>
      </c>
      <c r="E5307" t="s">
        <v>6154</v>
      </c>
    </row>
    <row r="5308" spans="1:5" x14ac:dyDescent="0.25">
      <c r="A5308" t="str">
        <f t="shared" si="82"/>
        <v>120</v>
      </c>
      <c r="B5308" s="279">
        <v>12021274</v>
      </c>
      <c r="C5308" s="279">
        <v>62050740</v>
      </c>
      <c r="D5308" t="s">
        <v>6155</v>
      </c>
      <c r="E5308" t="s">
        <v>6156</v>
      </c>
    </row>
    <row r="5309" spans="1:5" x14ac:dyDescent="0.25">
      <c r="A5309" t="str">
        <f t="shared" si="82"/>
        <v>120</v>
      </c>
      <c r="B5309" s="279">
        <v>12021274</v>
      </c>
      <c r="C5309" s="279">
        <v>62050788</v>
      </c>
      <c r="D5309" t="s">
        <v>6157</v>
      </c>
      <c r="E5309" t="s">
        <v>6158</v>
      </c>
    </row>
    <row r="5310" spans="1:5" x14ac:dyDescent="0.25">
      <c r="A5310" t="str">
        <f t="shared" si="82"/>
        <v>120</v>
      </c>
      <c r="B5310" s="279">
        <v>12021274</v>
      </c>
      <c r="C5310" s="279">
        <v>62050827</v>
      </c>
      <c r="D5310" t="s">
        <v>6159</v>
      </c>
      <c r="E5310" t="s">
        <v>6131</v>
      </c>
    </row>
    <row r="5311" spans="1:5" x14ac:dyDescent="0.25">
      <c r="A5311" t="str">
        <f t="shared" si="82"/>
        <v>120</v>
      </c>
      <c r="B5311" s="279">
        <v>12021274</v>
      </c>
      <c r="C5311" s="279">
        <v>62051328</v>
      </c>
      <c r="D5311" t="s">
        <v>6160</v>
      </c>
      <c r="E5311" t="s">
        <v>6131</v>
      </c>
    </row>
    <row r="5312" spans="1:5" x14ac:dyDescent="0.25">
      <c r="A5312" t="str">
        <f t="shared" si="82"/>
        <v>120</v>
      </c>
      <c r="B5312" s="279">
        <v>12021274</v>
      </c>
      <c r="C5312" s="279">
        <v>62051387</v>
      </c>
      <c r="D5312" t="s">
        <v>6161</v>
      </c>
      <c r="E5312" t="s">
        <v>6131</v>
      </c>
    </row>
    <row r="5313" spans="1:5" x14ac:dyDescent="0.25">
      <c r="A5313" t="str">
        <f t="shared" si="82"/>
        <v>120</v>
      </c>
      <c r="B5313" s="279">
        <v>12021274</v>
      </c>
      <c r="C5313" s="279">
        <v>62051396</v>
      </c>
      <c r="D5313" t="s">
        <v>6162</v>
      </c>
      <c r="E5313" t="s">
        <v>6131</v>
      </c>
    </row>
    <row r="5314" spans="1:5" x14ac:dyDescent="0.25">
      <c r="A5314" t="str">
        <f t="shared" si="82"/>
        <v>120</v>
      </c>
      <c r="B5314" s="279">
        <v>12021274</v>
      </c>
      <c r="C5314" s="279">
        <v>62051441</v>
      </c>
      <c r="D5314" t="s">
        <v>6163</v>
      </c>
      <c r="E5314" t="s">
        <v>6145</v>
      </c>
    </row>
    <row r="5315" spans="1:5" x14ac:dyDescent="0.25">
      <c r="A5315" t="str">
        <f t="shared" ref="A5315:A5378" si="83">LEFT(B5315,3)</f>
        <v>120</v>
      </c>
      <c r="B5315" s="279">
        <v>12021274</v>
      </c>
      <c r="C5315" s="279">
        <v>62051747</v>
      </c>
      <c r="D5315" t="s">
        <v>6164</v>
      </c>
      <c r="E5315" t="s">
        <v>6131</v>
      </c>
    </row>
    <row r="5316" spans="1:5" x14ac:dyDescent="0.25">
      <c r="A5316" t="str">
        <f t="shared" si="83"/>
        <v>120</v>
      </c>
      <c r="B5316" s="279">
        <v>12021274</v>
      </c>
      <c r="C5316" s="279">
        <v>62052213</v>
      </c>
      <c r="D5316" t="s">
        <v>6165</v>
      </c>
      <c r="E5316" t="s">
        <v>6166</v>
      </c>
    </row>
    <row r="5317" spans="1:5" x14ac:dyDescent="0.25">
      <c r="A5317" t="str">
        <f t="shared" si="83"/>
        <v>120</v>
      </c>
      <c r="B5317" s="279">
        <v>12021274</v>
      </c>
      <c r="C5317" s="279">
        <v>62052392</v>
      </c>
      <c r="D5317" t="s">
        <v>6167</v>
      </c>
      <c r="E5317" t="s">
        <v>6158</v>
      </c>
    </row>
    <row r="5318" spans="1:5" x14ac:dyDescent="0.25">
      <c r="A5318" t="str">
        <f t="shared" si="83"/>
        <v>120</v>
      </c>
      <c r="B5318" s="279">
        <v>12021274</v>
      </c>
      <c r="C5318" s="279">
        <v>62052509</v>
      </c>
      <c r="D5318" t="s">
        <v>6168</v>
      </c>
      <c r="E5318" t="s">
        <v>6158</v>
      </c>
    </row>
    <row r="5319" spans="1:5" x14ac:dyDescent="0.25">
      <c r="A5319" t="str">
        <f t="shared" si="83"/>
        <v>120</v>
      </c>
      <c r="B5319" s="279">
        <v>12021274</v>
      </c>
      <c r="C5319" s="279">
        <v>62082167</v>
      </c>
      <c r="D5319" t="s">
        <v>6169</v>
      </c>
      <c r="E5319" t="s">
        <v>6131</v>
      </c>
    </row>
    <row r="5320" spans="1:5" x14ac:dyDescent="0.25">
      <c r="A5320" t="str">
        <f t="shared" si="83"/>
        <v>120</v>
      </c>
      <c r="B5320" s="279">
        <v>12021274</v>
      </c>
      <c r="C5320" s="279">
        <v>82032469</v>
      </c>
      <c r="D5320" t="s">
        <v>6170</v>
      </c>
      <c r="E5320" t="s">
        <v>6131</v>
      </c>
    </row>
    <row r="5321" spans="1:5" x14ac:dyDescent="0.25">
      <c r="A5321" t="str">
        <f t="shared" si="83"/>
        <v>120</v>
      </c>
      <c r="B5321" s="279">
        <v>12021275</v>
      </c>
      <c r="C5321" s="279">
        <v>12021275</v>
      </c>
      <c r="D5321" t="s">
        <v>6171</v>
      </c>
      <c r="E5321" t="s">
        <v>6172</v>
      </c>
    </row>
    <row r="5322" spans="1:5" x14ac:dyDescent="0.25">
      <c r="A5322" t="str">
        <f t="shared" si="83"/>
        <v>120</v>
      </c>
      <c r="B5322" s="279">
        <v>12021275</v>
      </c>
      <c r="C5322" s="279">
        <v>58920215</v>
      </c>
      <c r="D5322" t="s">
        <v>6173</v>
      </c>
      <c r="E5322" t="s">
        <v>6172</v>
      </c>
    </row>
    <row r="5323" spans="1:5" x14ac:dyDescent="0.25">
      <c r="A5323" t="str">
        <f t="shared" si="83"/>
        <v>120</v>
      </c>
      <c r="B5323" s="279">
        <v>12021275</v>
      </c>
      <c r="C5323" s="279">
        <v>62030209</v>
      </c>
      <c r="D5323" t="s">
        <v>6174</v>
      </c>
      <c r="E5323" t="s">
        <v>6175</v>
      </c>
    </row>
    <row r="5324" spans="1:5" x14ac:dyDescent="0.25">
      <c r="A5324" t="str">
        <f t="shared" si="83"/>
        <v>120</v>
      </c>
      <c r="B5324" s="279">
        <v>12021275</v>
      </c>
      <c r="C5324" s="279">
        <v>62041744</v>
      </c>
      <c r="D5324" t="s">
        <v>6176</v>
      </c>
      <c r="E5324" t="s">
        <v>6177</v>
      </c>
    </row>
    <row r="5325" spans="1:5" x14ac:dyDescent="0.25">
      <c r="A5325" t="str">
        <f t="shared" si="83"/>
        <v>120</v>
      </c>
      <c r="B5325" s="279">
        <v>12021275</v>
      </c>
      <c r="C5325" s="279">
        <v>62050182</v>
      </c>
      <c r="D5325" t="s">
        <v>6178</v>
      </c>
      <c r="E5325" t="s">
        <v>6179</v>
      </c>
    </row>
    <row r="5326" spans="1:5" x14ac:dyDescent="0.25">
      <c r="A5326" t="str">
        <f t="shared" si="83"/>
        <v>120</v>
      </c>
      <c r="B5326" s="279">
        <v>12021275</v>
      </c>
      <c r="C5326" s="279">
        <v>62050505</v>
      </c>
      <c r="D5326" t="s">
        <v>6180</v>
      </c>
      <c r="E5326" t="s">
        <v>6172</v>
      </c>
    </row>
    <row r="5327" spans="1:5" x14ac:dyDescent="0.25">
      <c r="A5327" t="str">
        <f t="shared" si="83"/>
        <v>120</v>
      </c>
      <c r="B5327" s="279">
        <v>12021275</v>
      </c>
      <c r="C5327" s="279">
        <v>62051534</v>
      </c>
      <c r="D5327" t="s">
        <v>6181</v>
      </c>
      <c r="E5327" t="s">
        <v>6177</v>
      </c>
    </row>
    <row r="5328" spans="1:5" x14ac:dyDescent="0.25">
      <c r="A5328" t="str">
        <f t="shared" si="83"/>
        <v>120</v>
      </c>
      <c r="B5328" s="279">
        <v>12021275</v>
      </c>
      <c r="C5328" s="279">
        <v>62051793</v>
      </c>
      <c r="D5328" t="s">
        <v>6182</v>
      </c>
      <c r="E5328" t="s">
        <v>6172</v>
      </c>
    </row>
    <row r="5329" spans="1:5" x14ac:dyDescent="0.25">
      <c r="A5329" t="str">
        <f t="shared" si="83"/>
        <v>120</v>
      </c>
      <c r="B5329" s="279">
        <v>12021275</v>
      </c>
      <c r="C5329" s="279">
        <v>62082549</v>
      </c>
      <c r="D5329" t="s">
        <v>6183</v>
      </c>
      <c r="E5329" t="s">
        <v>6177</v>
      </c>
    </row>
    <row r="5330" spans="1:5" x14ac:dyDescent="0.25">
      <c r="A5330" t="str">
        <f t="shared" si="83"/>
        <v>120</v>
      </c>
      <c r="B5330" s="279">
        <v>12021275</v>
      </c>
      <c r="C5330" s="279">
        <v>72041744</v>
      </c>
      <c r="D5330" t="s">
        <v>6176</v>
      </c>
      <c r="E5330" t="s">
        <v>6177</v>
      </c>
    </row>
    <row r="5331" spans="1:5" x14ac:dyDescent="0.25">
      <c r="A5331" t="str">
        <f t="shared" si="83"/>
        <v>120</v>
      </c>
      <c r="B5331" s="279">
        <v>12021275</v>
      </c>
      <c r="C5331" s="279">
        <v>82030416</v>
      </c>
      <c r="D5331" t="s">
        <v>6184</v>
      </c>
      <c r="E5331" t="s">
        <v>6172</v>
      </c>
    </row>
    <row r="5332" spans="1:5" x14ac:dyDescent="0.25">
      <c r="A5332" t="str">
        <f t="shared" si="83"/>
        <v>120</v>
      </c>
      <c r="B5332" s="279">
        <v>12021275</v>
      </c>
      <c r="C5332" s="279">
        <v>82031645</v>
      </c>
      <c r="D5332" t="s">
        <v>6185</v>
      </c>
      <c r="E5332" t="s">
        <v>6172</v>
      </c>
    </row>
    <row r="5333" spans="1:5" x14ac:dyDescent="0.25">
      <c r="A5333" t="str">
        <f t="shared" si="83"/>
        <v>120</v>
      </c>
      <c r="B5333" s="279">
        <v>12021275</v>
      </c>
      <c r="C5333" s="279">
        <v>82032160</v>
      </c>
      <c r="D5333" t="s">
        <v>6186</v>
      </c>
      <c r="E5333" t="s">
        <v>6177</v>
      </c>
    </row>
    <row r="5334" spans="1:5" x14ac:dyDescent="0.25">
      <c r="A5334" t="str">
        <f t="shared" si="83"/>
        <v>120</v>
      </c>
      <c r="B5334" s="279">
        <v>12021275</v>
      </c>
      <c r="C5334" s="279">
        <v>82032349</v>
      </c>
      <c r="D5334" t="s">
        <v>6187</v>
      </c>
      <c r="E5334" t="s">
        <v>6177</v>
      </c>
    </row>
    <row r="5335" spans="1:5" x14ac:dyDescent="0.25">
      <c r="A5335" t="str">
        <f t="shared" si="83"/>
        <v>120</v>
      </c>
      <c r="B5335" s="279">
        <v>12021276</v>
      </c>
      <c r="C5335" s="279">
        <v>12021276</v>
      </c>
      <c r="D5335" t="s">
        <v>6188</v>
      </c>
      <c r="E5335" t="s">
        <v>6189</v>
      </c>
    </row>
    <row r="5336" spans="1:5" x14ac:dyDescent="0.25">
      <c r="A5336" t="str">
        <f t="shared" si="83"/>
        <v>120</v>
      </c>
      <c r="B5336" s="279">
        <v>12021276</v>
      </c>
      <c r="C5336" s="279">
        <v>54200010</v>
      </c>
      <c r="D5336" t="s">
        <v>6190</v>
      </c>
      <c r="E5336" t="s">
        <v>6189</v>
      </c>
    </row>
    <row r="5337" spans="1:5" x14ac:dyDescent="0.25">
      <c r="A5337" t="str">
        <f t="shared" si="83"/>
        <v>120</v>
      </c>
      <c r="B5337" s="279">
        <v>12021276</v>
      </c>
      <c r="C5337" s="279">
        <v>58920216</v>
      </c>
      <c r="D5337" t="s">
        <v>6191</v>
      </c>
      <c r="E5337" t="s">
        <v>6189</v>
      </c>
    </row>
    <row r="5338" spans="1:5" x14ac:dyDescent="0.25">
      <c r="A5338" t="str">
        <f t="shared" si="83"/>
        <v>120</v>
      </c>
      <c r="B5338" s="279">
        <v>12021276</v>
      </c>
      <c r="C5338" s="279">
        <v>62030389</v>
      </c>
      <c r="D5338" t="s">
        <v>6192</v>
      </c>
      <c r="E5338" t="s">
        <v>6193</v>
      </c>
    </row>
    <row r="5339" spans="1:5" x14ac:dyDescent="0.25">
      <c r="A5339" t="str">
        <f t="shared" si="83"/>
        <v>120</v>
      </c>
      <c r="B5339" s="279">
        <v>12021276</v>
      </c>
      <c r="C5339" s="279">
        <v>62030705</v>
      </c>
      <c r="D5339" t="s">
        <v>6194</v>
      </c>
      <c r="E5339" t="s">
        <v>6195</v>
      </c>
    </row>
    <row r="5340" spans="1:5" x14ac:dyDescent="0.25">
      <c r="A5340" t="str">
        <f t="shared" si="83"/>
        <v>120</v>
      </c>
      <c r="B5340" s="279">
        <v>12021276</v>
      </c>
      <c r="C5340" s="279">
        <v>62031712</v>
      </c>
      <c r="D5340" t="s">
        <v>6196</v>
      </c>
      <c r="E5340" t="s">
        <v>6197</v>
      </c>
    </row>
    <row r="5341" spans="1:5" x14ac:dyDescent="0.25">
      <c r="A5341" t="str">
        <f t="shared" si="83"/>
        <v>120</v>
      </c>
      <c r="B5341" s="279">
        <v>12021276</v>
      </c>
      <c r="C5341" s="279">
        <v>62050195</v>
      </c>
      <c r="D5341" t="s">
        <v>6198</v>
      </c>
      <c r="E5341" t="s">
        <v>6189</v>
      </c>
    </row>
    <row r="5342" spans="1:5" x14ac:dyDescent="0.25">
      <c r="A5342" t="str">
        <f t="shared" si="83"/>
        <v>120</v>
      </c>
      <c r="B5342" s="279">
        <v>12021276</v>
      </c>
      <c r="C5342" s="279">
        <v>62050451</v>
      </c>
      <c r="D5342" t="s">
        <v>6199</v>
      </c>
      <c r="E5342" t="s">
        <v>6193</v>
      </c>
    </row>
    <row r="5343" spans="1:5" x14ac:dyDescent="0.25">
      <c r="A5343" t="str">
        <f t="shared" si="83"/>
        <v>120</v>
      </c>
      <c r="B5343" s="279">
        <v>12021276</v>
      </c>
      <c r="C5343" s="279">
        <v>62050452</v>
      </c>
      <c r="D5343" t="s">
        <v>6200</v>
      </c>
      <c r="E5343" t="s">
        <v>6193</v>
      </c>
    </row>
    <row r="5344" spans="1:5" x14ac:dyDescent="0.25">
      <c r="A5344" t="str">
        <f t="shared" si="83"/>
        <v>120</v>
      </c>
      <c r="B5344" s="279">
        <v>12021276</v>
      </c>
      <c r="C5344" s="279">
        <v>62050459</v>
      </c>
      <c r="D5344" t="s">
        <v>6201</v>
      </c>
      <c r="E5344" t="s">
        <v>6189</v>
      </c>
    </row>
    <row r="5345" spans="1:5" x14ac:dyDescent="0.25">
      <c r="A5345" t="str">
        <f t="shared" si="83"/>
        <v>120</v>
      </c>
      <c r="B5345" s="279">
        <v>12021276</v>
      </c>
      <c r="C5345" s="279">
        <v>62050773</v>
      </c>
      <c r="D5345" t="s">
        <v>6202</v>
      </c>
      <c r="E5345" t="s">
        <v>6189</v>
      </c>
    </row>
    <row r="5346" spans="1:5" x14ac:dyDescent="0.25">
      <c r="A5346" t="str">
        <f t="shared" si="83"/>
        <v>120</v>
      </c>
      <c r="B5346" s="279">
        <v>12021276</v>
      </c>
      <c r="C5346" s="279">
        <v>62050921</v>
      </c>
      <c r="D5346" t="s">
        <v>6203</v>
      </c>
      <c r="E5346" t="s">
        <v>6204</v>
      </c>
    </row>
    <row r="5347" spans="1:5" x14ac:dyDescent="0.25">
      <c r="A5347" t="str">
        <f t="shared" si="83"/>
        <v>120</v>
      </c>
      <c r="B5347" s="279">
        <v>12021276</v>
      </c>
      <c r="C5347" s="279">
        <v>62050985</v>
      </c>
      <c r="D5347" t="s">
        <v>6205</v>
      </c>
      <c r="E5347" t="s">
        <v>6206</v>
      </c>
    </row>
    <row r="5348" spans="1:5" x14ac:dyDescent="0.25">
      <c r="A5348" t="str">
        <f t="shared" si="83"/>
        <v>120</v>
      </c>
      <c r="B5348" s="279">
        <v>12021276</v>
      </c>
      <c r="C5348" s="279">
        <v>62050986</v>
      </c>
      <c r="D5348" t="s">
        <v>6207</v>
      </c>
      <c r="E5348" t="s">
        <v>6193</v>
      </c>
    </row>
    <row r="5349" spans="1:5" x14ac:dyDescent="0.25">
      <c r="A5349" t="str">
        <f t="shared" si="83"/>
        <v>120</v>
      </c>
      <c r="B5349" s="279">
        <v>12021276</v>
      </c>
      <c r="C5349" s="279">
        <v>62050994</v>
      </c>
      <c r="D5349" t="s">
        <v>6208</v>
      </c>
      <c r="E5349" t="s">
        <v>6206</v>
      </c>
    </row>
    <row r="5350" spans="1:5" x14ac:dyDescent="0.25">
      <c r="A5350" t="str">
        <f t="shared" si="83"/>
        <v>120</v>
      </c>
      <c r="B5350" s="279">
        <v>12021276</v>
      </c>
      <c r="C5350" s="279">
        <v>62051216</v>
      </c>
      <c r="D5350" t="s">
        <v>6209</v>
      </c>
      <c r="E5350" t="s">
        <v>6189</v>
      </c>
    </row>
    <row r="5351" spans="1:5" x14ac:dyDescent="0.25">
      <c r="A5351" t="str">
        <f t="shared" si="83"/>
        <v>120</v>
      </c>
      <c r="B5351" s="279">
        <v>12021276</v>
      </c>
      <c r="C5351" s="279">
        <v>62051261</v>
      </c>
      <c r="D5351" t="s">
        <v>6210</v>
      </c>
      <c r="E5351" t="s">
        <v>6193</v>
      </c>
    </row>
    <row r="5352" spans="1:5" x14ac:dyDescent="0.25">
      <c r="A5352" t="str">
        <f t="shared" si="83"/>
        <v>120</v>
      </c>
      <c r="B5352" s="279">
        <v>12021276</v>
      </c>
      <c r="C5352" s="279">
        <v>62051469</v>
      </c>
      <c r="D5352" t="s">
        <v>6211</v>
      </c>
      <c r="E5352" t="s">
        <v>6193</v>
      </c>
    </row>
    <row r="5353" spans="1:5" x14ac:dyDescent="0.25">
      <c r="A5353" t="str">
        <f t="shared" si="83"/>
        <v>120</v>
      </c>
      <c r="B5353" s="279">
        <v>12021276</v>
      </c>
      <c r="C5353" s="279">
        <v>62051477</v>
      </c>
      <c r="D5353" t="s">
        <v>6212</v>
      </c>
      <c r="E5353" t="s">
        <v>6193</v>
      </c>
    </row>
    <row r="5354" spans="1:5" x14ac:dyDescent="0.25">
      <c r="A5354" t="str">
        <f t="shared" si="83"/>
        <v>120</v>
      </c>
      <c r="B5354" s="279">
        <v>12021276</v>
      </c>
      <c r="C5354" s="279">
        <v>62051484</v>
      </c>
      <c r="D5354" t="s">
        <v>6213</v>
      </c>
      <c r="E5354" t="s">
        <v>6195</v>
      </c>
    </row>
    <row r="5355" spans="1:5" x14ac:dyDescent="0.25">
      <c r="A5355" t="str">
        <f t="shared" si="83"/>
        <v>120</v>
      </c>
      <c r="B5355" s="279">
        <v>12021276</v>
      </c>
      <c r="C5355" s="279">
        <v>62051522</v>
      </c>
      <c r="D5355" t="s">
        <v>6214</v>
      </c>
      <c r="E5355" t="s">
        <v>6193</v>
      </c>
    </row>
    <row r="5356" spans="1:5" x14ac:dyDescent="0.25">
      <c r="A5356" t="str">
        <f t="shared" si="83"/>
        <v>120</v>
      </c>
      <c r="B5356" s="279">
        <v>12021276</v>
      </c>
      <c r="C5356" s="279">
        <v>62051567</v>
      </c>
      <c r="D5356" t="s">
        <v>6215</v>
      </c>
      <c r="E5356" t="s">
        <v>6189</v>
      </c>
    </row>
    <row r="5357" spans="1:5" x14ac:dyDescent="0.25">
      <c r="A5357" t="str">
        <f t="shared" si="83"/>
        <v>120</v>
      </c>
      <c r="B5357" s="279">
        <v>12021276</v>
      </c>
      <c r="C5357" s="279">
        <v>62051619</v>
      </c>
      <c r="D5357" t="s">
        <v>6216</v>
      </c>
      <c r="E5357" t="s">
        <v>6193</v>
      </c>
    </row>
    <row r="5358" spans="1:5" x14ac:dyDescent="0.25">
      <c r="A5358" t="str">
        <f t="shared" si="83"/>
        <v>120</v>
      </c>
      <c r="B5358" s="279">
        <v>12021276</v>
      </c>
      <c r="C5358" s="279">
        <v>62051669</v>
      </c>
      <c r="D5358" t="s">
        <v>6217</v>
      </c>
      <c r="E5358" t="s">
        <v>6218</v>
      </c>
    </row>
    <row r="5359" spans="1:5" x14ac:dyDescent="0.25">
      <c r="A5359" t="str">
        <f t="shared" si="83"/>
        <v>120</v>
      </c>
      <c r="B5359" s="279">
        <v>12021276</v>
      </c>
      <c r="C5359" s="279">
        <v>62051676</v>
      </c>
      <c r="D5359" t="s">
        <v>6219</v>
      </c>
      <c r="E5359" t="s">
        <v>6193</v>
      </c>
    </row>
    <row r="5360" spans="1:5" x14ac:dyDescent="0.25">
      <c r="A5360" t="str">
        <f t="shared" si="83"/>
        <v>120</v>
      </c>
      <c r="B5360" s="279">
        <v>12021276</v>
      </c>
      <c r="C5360" s="279">
        <v>62051728</v>
      </c>
      <c r="D5360" t="s">
        <v>6220</v>
      </c>
      <c r="E5360" t="s">
        <v>6193</v>
      </c>
    </row>
    <row r="5361" spans="1:5" x14ac:dyDescent="0.25">
      <c r="A5361" t="str">
        <f t="shared" si="83"/>
        <v>120</v>
      </c>
      <c r="B5361" s="279">
        <v>12021276</v>
      </c>
      <c r="C5361" s="279">
        <v>62051750</v>
      </c>
      <c r="D5361" t="s">
        <v>6221</v>
      </c>
      <c r="E5361" t="s">
        <v>6193</v>
      </c>
    </row>
    <row r="5362" spans="1:5" x14ac:dyDescent="0.25">
      <c r="A5362" t="str">
        <f t="shared" si="83"/>
        <v>120</v>
      </c>
      <c r="B5362" s="279">
        <v>12021276</v>
      </c>
      <c r="C5362" s="279">
        <v>62051857</v>
      </c>
      <c r="D5362" t="s">
        <v>6222</v>
      </c>
      <c r="E5362" t="s">
        <v>6193</v>
      </c>
    </row>
    <row r="5363" spans="1:5" x14ac:dyDescent="0.25">
      <c r="A5363" t="str">
        <f t="shared" si="83"/>
        <v>120</v>
      </c>
      <c r="B5363" s="279">
        <v>12021276</v>
      </c>
      <c r="C5363" s="279">
        <v>62051858</v>
      </c>
      <c r="D5363" t="s">
        <v>6223</v>
      </c>
      <c r="E5363" t="s">
        <v>6193</v>
      </c>
    </row>
    <row r="5364" spans="1:5" x14ac:dyDescent="0.25">
      <c r="A5364" t="str">
        <f t="shared" si="83"/>
        <v>120</v>
      </c>
      <c r="B5364" s="279">
        <v>12021276</v>
      </c>
      <c r="C5364" s="279">
        <v>62051859</v>
      </c>
      <c r="D5364" t="s">
        <v>6224</v>
      </c>
      <c r="E5364" t="s">
        <v>6193</v>
      </c>
    </row>
    <row r="5365" spans="1:5" x14ac:dyDescent="0.25">
      <c r="A5365" t="str">
        <f t="shared" si="83"/>
        <v>120</v>
      </c>
      <c r="B5365" s="279">
        <v>12021276</v>
      </c>
      <c r="C5365" s="279">
        <v>62052132</v>
      </c>
      <c r="D5365" t="s">
        <v>6225</v>
      </c>
      <c r="E5365" t="s">
        <v>6189</v>
      </c>
    </row>
    <row r="5366" spans="1:5" x14ac:dyDescent="0.25">
      <c r="A5366" t="str">
        <f t="shared" si="83"/>
        <v>120</v>
      </c>
      <c r="B5366" s="279">
        <v>12021276</v>
      </c>
      <c r="C5366" s="279">
        <v>62052133</v>
      </c>
      <c r="D5366" t="s">
        <v>6226</v>
      </c>
      <c r="E5366" t="s">
        <v>6189</v>
      </c>
    </row>
    <row r="5367" spans="1:5" x14ac:dyDescent="0.25">
      <c r="A5367" t="str">
        <f t="shared" si="83"/>
        <v>120</v>
      </c>
      <c r="B5367" s="279">
        <v>12021276</v>
      </c>
      <c r="C5367" s="279">
        <v>62052134</v>
      </c>
      <c r="D5367" t="s">
        <v>6227</v>
      </c>
      <c r="E5367" t="s">
        <v>6195</v>
      </c>
    </row>
    <row r="5368" spans="1:5" x14ac:dyDescent="0.25">
      <c r="A5368" t="str">
        <f t="shared" si="83"/>
        <v>120</v>
      </c>
      <c r="B5368" s="279">
        <v>12021276</v>
      </c>
      <c r="C5368" s="279">
        <v>62052246</v>
      </c>
      <c r="D5368" t="s">
        <v>6228</v>
      </c>
      <c r="E5368" t="s">
        <v>6193</v>
      </c>
    </row>
    <row r="5369" spans="1:5" x14ac:dyDescent="0.25">
      <c r="A5369" t="str">
        <f t="shared" si="83"/>
        <v>120</v>
      </c>
      <c r="B5369" s="279">
        <v>12021276</v>
      </c>
      <c r="C5369" s="279">
        <v>62052247</v>
      </c>
      <c r="D5369" t="s">
        <v>6229</v>
      </c>
      <c r="E5369" t="s">
        <v>6193</v>
      </c>
    </row>
    <row r="5370" spans="1:5" x14ac:dyDescent="0.25">
      <c r="A5370" t="str">
        <f t="shared" si="83"/>
        <v>120</v>
      </c>
      <c r="B5370" s="279">
        <v>12021276</v>
      </c>
      <c r="C5370" s="279">
        <v>62052330</v>
      </c>
      <c r="D5370" t="s">
        <v>6230</v>
      </c>
      <c r="E5370" t="s">
        <v>6189</v>
      </c>
    </row>
    <row r="5371" spans="1:5" x14ac:dyDescent="0.25">
      <c r="A5371" t="str">
        <f t="shared" si="83"/>
        <v>120</v>
      </c>
      <c r="B5371" s="279">
        <v>12021276</v>
      </c>
      <c r="C5371" s="279">
        <v>62052336</v>
      </c>
      <c r="D5371" t="s">
        <v>6231</v>
      </c>
      <c r="E5371" t="s">
        <v>6193</v>
      </c>
    </row>
    <row r="5372" spans="1:5" x14ac:dyDescent="0.25">
      <c r="A5372" t="str">
        <f t="shared" si="83"/>
        <v>120</v>
      </c>
      <c r="B5372" s="279">
        <v>12021276</v>
      </c>
      <c r="C5372" s="279">
        <v>62052337</v>
      </c>
      <c r="D5372" t="s">
        <v>6232</v>
      </c>
      <c r="E5372" t="s">
        <v>6193</v>
      </c>
    </row>
    <row r="5373" spans="1:5" x14ac:dyDescent="0.25">
      <c r="A5373" t="str">
        <f t="shared" si="83"/>
        <v>120</v>
      </c>
      <c r="B5373" s="279">
        <v>12021276</v>
      </c>
      <c r="C5373" s="279">
        <v>62052417</v>
      </c>
      <c r="D5373" t="s">
        <v>6233</v>
      </c>
      <c r="E5373" t="s">
        <v>6193</v>
      </c>
    </row>
    <row r="5374" spans="1:5" x14ac:dyDescent="0.25">
      <c r="A5374" t="str">
        <f t="shared" si="83"/>
        <v>120</v>
      </c>
      <c r="B5374" s="279">
        <v>12021276</v>
      </c>
      <c r="C5374" s="279">
        <v>62052444</v>
      </c>
      <c r="D5374" t="s">
        <v>6234</v>
      </c>
      <c r="E5374" t="s">
        <v>6189</v>
      </c>
    </row>
    <row r="5375" spans="1:5" x14ac:dyDescent="0.25">
      <c r="A5375" t="str">
        <f t="shared" si="83"/>
        <v>120</v>
      </c>
      <c r="B5375" s="279">
        <v>12021276</v>
      </c>
      <c r="C5375" s="279">
        <v>62052450</v>
      </c>
      <c r="D5375" t="s">
        <v>6235</v>
      </c>
      <c r="E5375" t="s">
        <v>6197</v>
      </c>
    </row>
    <row r="5376" spans="1:5" x14ac:dyDescent="0.25">
      <c r="A5376" t="str">
        <f t="shared" si="83"/>
        <v>120</v>
      </c>
      <c r="B5376" s="279">
        <v>12021276</v>
      </c>
      <c r="C5376" s="279">
        <v>62052513</v>
      </c>
      <c r="D5376" t="s">
        <v>6236</v>
      </c>
      <c r="E5376" t="s">
        <v>6189</v>
      </c>
    </row>
    <row r="5377" spans="1:5" x14ac:dyDescent="0.25">
      <c r="A5377" t="str">
        <f t="shared" si="83"/>
        <v>120</v>
      </c>
      <c r="B5377" s="279">
        <v>12021276</v>
      </c>
      <c r="C5377" s="279">
        <v>62052537</v>
      </c>
      <c r="D5377" t="s">
        <v>6237</v>
      </c>
      <c r="E5377" t="s">
        <v>6193</v>
      </c>
    </row>
    <row r="5378" spans="1:5" x14ac:dyDescent="0.25">
      <c r="A5378" t="str">
        <f t="shared" si="83"/>
        <v>120</v>
      </c>
      <c r="B5378" s="279">
        <v>12021276</v>
      </c>
      <c r="C5378" s="279">
        <v>62052622</v>
      </c>
      <c r="D5378" t="s">
        <v>6238</v>
      </c>
      <c r="E5378" t="s">
        <v>6193</v>
      </c>
    </row>
    <row r="5379" spans="1:5" x14ac:dyDescent="0.25">
      <c r="A5379" t="str">
        <f t="shared" ref="A5379:A5442" si="84">LEFT(B5379,3)</f>
        <v>120</v>
      </c>
      <c r="B5379" s="279">
        <v>12021276</v>
      </c>
      <c r="C5379" s="279">
        <v>62052623</v>
      </c>
      <c r="D5379" t="s">
        <v>6239</v>
      </c>
      <c r="E5379" t="s">
        <v>6193</v>
      </c>
    </row>
    <row r="5380" spans="1:5" x14ac:dyDescent="0.25">
      <c r="A5380" t="str">
        <f t="shared" si="84"/>
        <v>120</v>
      </c>
      <c r="B5380" s="279">
        <v>12021276</v>
      </c>
      <c r="C5380" s="279">
        <v>62052624</v>
      </c>
      <c r="D5380" t="s">
        <v>6240</v>
      </c>
      <c r="E5380" t="s">
        <v>6193</v>
      </c>
    </row>
    <row r="5381" spans="1:5" x14ac:dyDescent="0.25">
      <c r="A5381" t="str">
        <f t="shared" si="84"/>
        <v>120</v>
      </c>
      <c r="B5381" s="279">
        <v>12021276</v>
      </c>
      <c r="C5381" s="279">
        <v>62052652</v>
      </c>
      <c r="D5381" t="s">
        <v>6241</v>
      </c>
      <c r="E5381" t="s">
        <v>6193</v>
      </c>
    </row>
    <row r="5382" spans="1:5" x14ac:dyDescent="0.25">
      <c r="A5382" t="str">
        <f t="shared" si="84"/>
        <v>120</v>
      </c>
      <c r="B5382" s="279">
        <v>12021276</v>
      </c>
      <c r="C5382" s="279">
        <v>62082375</v>
      </c>
      <c r="D5382" t="s">
        <v>6242</v>
      </c>
      <c r="E5382" t="s">
        <v>6243</v>
      </c>
    </row>
    <row r="5383" spans="1:5" x14ac:dyDescent="0.25">
      <c r="A5383" t="str">
        <f t="shared" si="84"/>
        <v>120</v>
      </c>
      <c r="B5383" s="279">
        <v>12021276</v>
      </c>
      <c r="C5383" s="279">
        <v>62082376</v>
      </c>
      <c r="D5383" t="s">
        <v>6244</v>
      </c>
      <c r="E5383" t="s">
        <v>6245</v>
      </c>
    </row>
    <row r="5384" spans="1:5" x14ac:dyDescent="0.25">
      <c r="A5384" t="str">
        <f t="shared" si="84"/>
        <v>120</v>
      </c>
      <c r="B5384" s="279">
        <v>12021276</v>
      </c>
      <c r="C5384" s="279">
        <v>62082487</v>
      </c>
      <c r="D5384" t="s">
        <v>6246</v>
      </c>
      <c r="E5384" t="s">
        <v>6245</v>
      </c>
    </row>
    <row r="5385" spans="1:5" x14ac:dyDescent="0.25">
      <c r="A5385" t="str">
        <f t="shared" si="84"/>
        <v>120</v>
      </c>
      <c r="B5385" s="279">
        <v>12021276</v>
      </c>
      <c r="C5385" s="279">
        <v>62082632</v>
      </c>
      <c r="D5385" t="s">
        <v>6247</v>
      </c>
      <c r="E5385" t="s">
        <v>6245</v>
      </c>
    </row>
    <row r="5386" spans="1:5" x14ac:dyDescent="0.25">
      <c r="A5386" t="str">
        <f t="shared" si="84"/>
        <v>120</v>
      </c>
      <c r="B5386" s="279">
        <v>12021277</v>
      </c>
      <c r="C5386" s="279">
        <v>12021277</v>
      </c>
      <c r="D5386" t="s">
        <v>6248</v>
      </c>
      <c r="E5386" t="s">
        <v>6249</v>
      </c>
    </row>
    <row r="5387" spans="1:5" x14ac:dyDescent="0.25">
      <c r="A5387" t="str">
        <f t="shared" si="84"/>
        <v>120</v>
      </c>
      <c r="B5387" s="279">
        <v>12021277</v>
      </c>
      <c r="C5387" s="279">
        <v>53200052</v>
      </c>
      <c r="D5387" t="s">
        <v>6250</v>
      </c>
      <c r="E5387" t="s">
        <v>6251</v>
      </c>
    </row>
    <row r="5388" spans="1:5" x14ac:dyDescent="0.25">
      <c r="A5388" t="str">
        <f t="shared" si="84"/>
        <v>120</v>
      </c>
      <c r="B5388" s="279">
        <v>12021277</v>
      </c>
      <c r="C5388" s="279">
        <v>54200011</v>
      </c>
      <c r="D5388" t="s">
        <v>6252</v>
      </c>
      <c r="E5388" t="s">
        <v>6249</v>
      </c>
    </row>
    <row r="5389" spans="1:5" x14ac:dyDescent="0.25">
      <c r="A5389" t="str">
        <f t="shared" si="84"/>
        <v>120</v>
      </c>
      <c r="B5389" s="279">
        <v>12021277</v>
      </c>
      <c r="C5389" s="279">
        <v>58920217</v>
      </c>
      <c r="D5389" t="s">
        <v>6253</v>
      </c>
      <c r="E5389" t="s">
        <v>6254</v>
      </c>
    </row>
    <row r="5390" spans="1:5" x14ac:dyDescent="0.25">
      <c r="A5390" t="str">
        <f t="shared" si="84"/>
        <v>120</v>
      </c>
      <c r="B5390" s="279">
        <v>12021277</v>
      </c>
      <c r="C5390" s="279">
        <v>62030147</v>
      </c>
      <c r="D5390" t="s">
        <v>6255</v>
      </c>
      <c r="E5390" t="s">
        <v>6256</v>
      </c>
    </row>
    <row r="5391" spans="1:5" x14ac:dyDescent="0.25">
      <c r="A5391" t="str">
        <f t="shared" si="84"/>
        <v>120</v>
      </c>
      <c r="B5391" s="279">
        <v>12021277</v>
      </c>
      <c r="C5391" s="279">
        <v>62032190</v>
      </c>
      <c r="D5391" t="s">
        <v>6257</v>
      </c>
      <c r="E5391" t="s">
        <v>6254</v>
      </c>
    </row>
    <row r="5392" spans="1:5" x14ac:dyDescent="0.25">
      <c r="A5392" t="str">
        <f t="shared" si="84"/>
        <v>120</v>
      </c>
      <c r="B5392" s="279">
        <v>12021277</v>
      </c>
      <c r="C5392" s="279">
        <v>62032316</v>
      </c>
      <c r="D5392" t="s">
        <v>6258</v>
      </c>
      <c r="E5392" t="s">
        <v>6259</v>
      </c>
    </row>
    <row r="5393" spans="1:5" x14ac:dyDescent="0.25">
      <c r="A5393" t="str">
        <f t="shared" si="84"/>
        <v>120</v>
      </c>
      <c r="B5393" s="279">
        <v>12021277</v>
      </c>
      <c r="C5393" s="279">
        <v>62032503</v>
      </c>
      <c r="D5393" t="s">
        <v>6260</v>
      </c>
      <c r="E5393" t="s">
        <v>6259</v>
      </c>
    </row>
    <row r="5394" spans="1:5" x14ac:dyDescent="0.25">
      <c r="A5394" t="str">
        <f t="shared" si="84"/>
        <v>120</v>
      </c>
      <c r="B5394" s="279">
        <v>12021277</v>
      </c>
      <c r="C5394" s="279">
        <v>62050495</v>
      </c>
      <c r="D5394" t="s">
        <v>6261</v>
      </c>
      <c r="E5394" t="s">
        <v>6251</v>
      </c>
    </row>
    <row r="5395" spans="1:5" x14ac:dyDescent="0.25">
      <c r="A5395" t="str">
        <f t="shared" si="84"/>
        <v>120</v>
      </c>
      <c r="B5395" s="279">
        <v>12021277</v>
      </c>
      <c r="C5395" s="279">
        <v>62050666</v>
      </c>
      <c r="D5395" t="s">
        <v>6262</v>
      </c>
      <c r="E5395" t="s">
        <v>6254</v>
      </c>
    </row>
    <row r="5396" spans="1:5" x14ac:dyDescent="0.25">
      <c r="A5396" t="str">
        <f t="shared" si="84"/>
        <v>120</v>
      </c>
      <c r="B5396" s="279">
        <v>12021277</v>
      </c>
      <c r="C5396" s="279">
        <v>62050777</v>
      </c>
      <c r="D5396" t="s">
        <v>6263</v>
      </c>
      <c r="E5396" t="s">
        <v>6254</v>
      </c>
    </row>
    <row r="5397" spans="1:5" x14ac:dyDescent="0.25">
      <c r="A5397" t="str">
        <f t="shared" si="84"/>
        <v>120</v>
      </c>
      <c r="B5397" s="279">
        <v>12021277</v>
      </c>
      <c r="C5397" s="279">
        <v>62050954</v>
      </c>
      <c r="D5397" t="s">
        <v>6264</v>
      </c>
      <c r="E5397" t="s">
        <v>6265</v>
      </c>
    </row>
    <row r="5398" spans="1:5" x14ac:dyDescent="0.25">
      <c r="A5398" t="str">
        <f t="shared" si="84"/>
        <v>120</v>
      </c>
      <c r="B5398" s="279">
        <v>12021277</v>
      </c>
      <c r="C5398" s="279">
        <v>62051041</v>
      </c>
      <c r="D5398" t="s">
        <v>6266</v>
      </c>
      <c r="E5398" t="s">
        <v>6267</v>
      </c>
    </row>
    <row r="5399" spans="1:5" x14ac:dyDescent="0.25">
      <c r="A5399" t="str">
        <f t="shared" si="84"/>
        <v>120</v>
      </c>
      <c r="B5399" s="279">
        <v>12021277</v>
      </c>
      <c r="C5399" s="279">
        <v>62051170</v>
      </c>
      <c r="D5399" t="s">
        <v>6268</v>
      </c>
      <c r="E5399" t="s">
        <v>6265</v>
      </c>
    </row>
    <row r="5400" spans="1:5" x14ac:dyDescent="0.25">
      <c r="A5400" t="str">
        <f t="shared" si="84"/>
        <v>120</v>
      </c>
      <c r="B5400" s="279">
        <v>12021277</v>
      </c>
      <c r="C5400" s="279">
        <v>62051257</v>
      </c>
      <c r="D5400" t="s">
        <v>6269</v>
      </c>
      <c r="E5400" t="s">
        <v>6254</v>
      </c>
    </row>
    <row r="5401" spans="1:5" x14ac:dyDescent="0.25">
      <c r="A5401" t="str">
        <f t="shared" si="84"/>
        <v>120</v>
      </c>
      <c r="B5401" s="279">
        <v>12021277</v>
      </c>
      <c r="C5401" s="279">
        <v>62051279</v>
      </c>
      <c r="D5401" t="s">
        <v>6270</v>
      </c>
      <c r="E5401" t="s">
        <v>6271</v>
      </c>
    </row>
    <row r="5402" spans="1:5" x14ac:dyDescent="0.25">
      <c r="A5402" t="str">
        <f t="shared" si="84"/>
        <v>120</v>
      </c>
      <c r="B5402" s="279">
        <v>12021277</v>
      </c>
      <c r="C5402" s="279">
        <v>62051502</v>
      </c>
      <c r="D5402" t="s">
        <v>6272</v>
      </c>
      <c r="E5402" t="s">
        <v>6265</v>
      </c>
    </row>
    <row r="5403" spans="1:5" x14ac:dyDescent="0.25">
      <c r="A5403" t="str">
        <f t="shared" si="84"/>
        <v>120</v>
      </c>
      <c r="B5403" s="279">
        <v>12021277</v>
      </c>
      <c r="C5403" s="279">
        <v>62051647</v>
      </c>
      <c r="D5403" t="s">
        <v>6273</v>
      </c>
      <c r="E5403" t="s">
        <v>6274</v>
      </c>
    </row>
    <row r="5404" spans="1:5" x14ac:dyDescent="0.25">
      <c r="A5404" t="str">
        <f t="shared" si="84"/>
        <v>120</v>
      </c>
      <c r="B5404" s="279">
        <v>12021277</v>
      </c>
      <c r="C5404" s="279">
        <v>62051887</v>
      </c>
      <c r="D5404" t="s">
        <v>6275</v>
      </c>
      <c r="E5404" t="s">
        <v>6265</v>
      </c>
    </row>
    <row r="5405" spans="1:5" x14ac:dyDescent="0.25">
      <c r="A5405" t="str">
        <f t="shared" si="84"/>
        <v>120</v>
      </c>
      <c r="B5405" s="279">
        <v>12021277</v>
      </c>
      <c r="C5405" s="279">
        <v>62052016</v>
      </c>
      <c r="D5405" t="s">
        <v>6276</v>
      </c>
      <c r="E5405" t="s">
        <v>6277</v>
      </c>
    </row>
    <row r="5406" spans="1:5" x14ac:dyDescent="0.25">
      <c r="A5406" t="str">
        <f t="shared" si="84"/>
        <v>120</v>
      </c>
      <c r="B5406" s="279">
        <v>12021277</v>
      </c>
      <c r="C5406" s="279">
        <v>62052058</v>
      </c>
      <c r="D5406" t="s">
        <v>6278</v>
      </c>
      <c r="E5406" t="s">
        <v>6279</v>
      </c>
    </row>
    <row r="5407" spans="1:5" x14ac:dyDescent="0.25">
      <c r="A5407" t="str">
        <f t="shared" si="84"/>
        <v>120</v>
      </c>
      <c r="B5407" s="279">
        <v>12021277</v>
      </c>
      <c r="C5407" s="279">
        <v>62052091</v>
      </c>
      <c r="D5407" t="s">
        <v>6280</v>
      </c>
      <c r="E5407" t="s">
        <v>6281</v>
      </c>
    </row>
    <row r="5408" spans="1:5" x14ac:dyDescent="0.25">
      <c r="A5408" t="str">
        <f t="shared" si="84"/>
        <v>120</v>
      </c>
      <c r="B5408" s="279">
        <v>12021277</v>
      </c>
      <c r="C5408" s="279">
        <v>62052094</v>
      </c>
      <c r="D5408" t="s">
        <v>6282</v>
      </c>
      <c r="E5408" t="s">
        <v>6283</v>
      </c>
    </row>
    <row r="5409" spans="1:5" x14ac:dyDescent="0.25">
      <c r="A5409" t="str">
        <f t="shared" si="84"/>
        <v>120</v>
      </c>
      <c r="B5409" s="279">
        <v>12021277</v>
      </c>
      <c r="C5409" s="279">
        <v>62052217</v>
      </c>
      <c r="D5409" t="s">
        <v>6284</v>
      </c>
      <c r="E5409" t="s">
        <v>6285</v>
      </c>
    </row>
    <row r="5410" spans="1:5" x14ac:dyDescent="0.25">
      <c r="A5410" t="str">
        <f t="shared" si="84"/>
        <v>120</v>
      </c>
      <c r="B5410" s="279">
        <v>12021277</v>
      </c>
      <c r="C5410" s="279">
        <v>62052245</v>
      </c>
      <c r="D5410" t="s">
        <v>6286</v>
      </c>
      <c r="E5410" t="s">
        <v>6259</v>
      </c>
    </row>
    <row r="5411" spans="1:5" x14ac:dyDescent="0.25">
      <c r="A5411" t="str">
        <f t="shared" si="84"/>
        <v>120</v>
      </c>
      <c r="B5411" s="279">
        <v>12021277</v>
      </c>
      <c r="C5411" s="279">
        <v>62052457</v>
      </c>
      <c r="D5411" t="s">
        <v>6287</v>
      </c>
      <c r="E5411" t="s">
        <v>6277</v>
      </c>
    </row>
    <row r="5412" spans="1:5" x14ac:dyDescent="0.25">
      <c r="A5412" t="str">
        <f t="shared" si="84"/>
        <v>120</v>
      </c>
      <c r="B5412" s="279">
        <v>12021277</v>
      </c>
      <c r="C5412" s="279">
        <v>62081895</v>
      </c>
      <c r="D5412" t="s">
        <v>6288</v>
      </c>
      <c r="E5412" t="s">
        <v>6283</v>
      </c>
    </row>
    <row r="5413" spans="1:5" x14ac:dyDescent="0.25">
      <c r="A5413" t="str">
        <f t="shared" si="84"/>
        <v>120</v>
      </c>
      <c r="B5413" s="279">
        <v>12021277</v>
      </c>
      <c r="C5413" s="279">
        <v>62082056</v>
      </c>
      <c r="D5413" t="s">
        <v>6289</v>
      </c>
      <c r="E5413" t="s">
        <v>6281</v>
      </c>
    </row>
    <row r="5414" spans="1:5" x14ac:dyDescent="0.25">
      <c r="A5414" t="str">
        <f t="shared" si="84"/>
        <v>120</v>
      </c>
      <c r="B5414" s="279">
        <v>12021277</v>
      </c>
      <c r="C5414" s="279">
        <v>82030759</v>
      </c>
      <c r="D5414" t="s">
        <v>6290</v>
      </c>
      <c r="E5414" t="s">
        <v>6291</v>
      </c>
    </row>
    <row r="5415" spans="1:5" x14ac:dyDescent="0.25">
      <c r="A5415" t="str">
        <f t="shared" si="84"/>
        <v>120</v>
      </c>
      <c r="B5415" s="279">
        <v>12021277</v>
      </c>
      <c r="C5415" s="279">
        <v>82032108</v>
      </c>
      <c r="D5415" t="s">
        <v>6292</v>
      </c>
      <c r="E5415" t="s">
        <v>6259</v>
      </c>
    </row>
    <row r="5416" spans="1:5" x14ac:dyDescent="0.25">
      <c r="A5416" t="str">
        <f t="shared" si="84"/>
        <v>120</v>
      </c>
      <c r="B5416" s="280">
        <v>12021278</v>
      </c>
      <c r="C5416" s="279">
        <v>12021278</v>
      </c>
      <c r="D5416" t="s">
        <v>6293</v>
      </c>
      <c r="E5416" t="s">
        <v>6197</v>
      </c>
    </row>
    <row r="5417" spans="1:5" x14ac:dyDescent="0.25">
      <c r="A5417" t="str">
        <f t="shared" si="84"/>
        <v>120</v>
      </c>
      <c r="B5417" s="279">
        <v>12021310</v>
      </c>
      <c r="C5417" s="279">
        <v>12021310</v>
      </c>
      <c r="D5417" t="s">
        <v>6294</v>
      </c>
      <c r="E5417" t="s">
        <v>4877</v>
      </c>
    </row>
    <row r="5418" spans="1:5" x14ac:dyDescent="0.25">
      <c r="A5418" t="str">
        <f t="shared" si="84"/>
        <v>120</v>
      </c>
      <c r="B5418" s="279">
        <v>12021310</v>
      </c>
      <c r="C5418" s="279">
        <v>82003000</v>
      </c>
      <c r="D5418" t="s">
        <v>6295</v>
      </c>
      <c r="E5418" t="s">
        <v>6296</v>
      </c>
    </row>
    <row r="5419" spans="1:5" x14ac:dyDescent="0.25">
      <c r="A5419" t="str">
        <f t="shared" si="84"/>
        <v>120</v>
      </c>
      <c r="B5419" s="279">
        <v>12021320</v>
      </c>
      <c r="C5419" s="279">
        <v>12021320</v>
      </c>
      <c r="D5419" t="s">
        <v>6297</v>
      </c>
      <c r="E5419" t="s">
        <v>6298</v>
      </c>
    </row>
    <row r="5420" spans="1:5" x14ac:dyDescent="0.25">
      <c r="A5420" t="str">
        <f t="shared" si="84"/>
        <v>120</v>
      </c>
      <c r="B5420" s="279">
        <v>12021320</v>
      </c>
      <c r="C5420" s="279">
        <v>53200129</v>
      </c>
      <c r="D5420" t="s">
        <v>6297</v>
      </c>
      <c r="E5420" t="s">
        <v>6299</v>
      </c>
    </row>
    <row r="5421" spans="1:5" x14ac:dyDescent="0.25">
      <c r="A5421" t="str">
        <f t="shared" si="84"/>
        <v>120</v>
      </c>
      <c r="B5421" s="280">
        <v>12021330</v>
      </c>
      <c r="C5421" s="279">
        <v>12021330</v>
      </c>
      <c r="D5421" t="s">
        <v>6300</v>
      </c>
      <c r="E5421" t="s">
        <v>6301</v>
      </c>
    </row>
    <row r="5422" spans="1:5" x14ac:dyDescent="0.25">
      <c r="A5422" t="str">
        <f t="shared" si="84"/>
        <v>120</v>
      </c>
      <c r="B5422" s="279">
        <v>12021370</v>
      </c>
      <c r="C5422" s="279">
        <v>12021370</v>
      </c>
      <c r="D5422" t="s">
        <v>6302</v>
      </c>
      <c r="E5422" t="s">
        <v>6298</v>
      </c>
    </row>
    <row r="5423" spans="1:5" x14ac:dyDescent="0.25">
      <c r="A5423" t="str">
        <f t="shared" si="84"/>
        <v>120</v>
      </c>
      <c r="B5423" s="279">
        <v>12021370</v>
      </c>
      <c r="C5423" s="279">
        <v>58920227</v>
      </c>
      <c r="D5423" t="s">
        <v>6303</v>
      </c>
      <c r="E5423" t="s">
        <v>6298</v>
      </c>
    </row>
    <row r="5424" spans="1:5" x14ac:dyDescent="0.25">
      <c r="A5424" t="str">
        <f t="shared" si="84"/>
        <v>120</v>
      </c>
      <c r="B5424" s="279">
        <v>12021370</v>
      </c>
      <c r="C5424" s="279">
        <v>62030310</v>
      </c>
      <c r="D5424" t="s">
        <v>6304</v>
      </c>
      <c r="E5424" t="s">
        <v>6305</v>
      </c>
    </row>
    <row r="5425" spans="1:5" x14ac:dyDescent="0.25">
      <c r="A5425" t="str">
        <f t="shared" si="84"/>
        <v>120</v>
      </c>
      <c r="B5425" s="279">
        <v>12021370</v>
      </c>
      <c r="C5425" s="279">
        <v>62031049</v>
      </c>
      <c r="D5425" t="s">
        <v>6306</v>
      </c>
      <c r="E5425" t="s">
        <v>6298</v>
      </c>
    </row>
    <row r="5426" spans="1:5" x14ac:dyDescent="0.25">
      <c r="A5426" t="str">
        <f t="shared" si="84"/>
        <v>120</v>
      </c>
      <c r="B5426" s="279">
        <v>12021370</v>
      </c>
      <c r="C5426" s="279">
        <v>62031081</v>
      </c>
      <c r="D5426" t="s">
        <v>6307</v>
      </c>
      <c r="E5426" t="s">
        <v>6298</v>
      </c>
    </row>
    <row r="5427" spans="1:5" x14ac:dyDescent="0.25">
      <c r="A5427" t="str">
        <f t="shared" si="84"/>
        <v>120</v>
      </c>
      <c r="B5427" s="279">
        <v>12021370</v>
      </c>
      <c r="C5427" s="279">
        <v>62032298</v>
      </c>
      <c r="D5427" t="s">
        <v>6308</v>
      </c>
      <c r="E5427" t="s">
        <v>6309</v>
      </c>
    </row>
    <row r="5428" spans="1:5" x14ac:dyDescent="0.25">
      <c r="A5428" t="str">
        <f t="shared" si="84"/>
        <v>120</v>
      </c>
      <c r="B5428" s="279">
        <v>12021370</v>
      </c>
      <c r="C5428" s="279">
        <v>62032360</v>
      </c>
      <c r="D5428" t="s">
        <v>6310</v>
      </c>
      <c r="E5428" t="s">
        <v>6311</v>
      </c>
    </row>
    <row r="5429" spans="1:5" x14ac:dyDescent="0.25">
      <c r="A5429" t="str">
        <f t="shared" si="84"/>
        <v>120</v>
      </c>
      <c r="B5429" s="279">
        <v>12021370</v>
      </c>
      <c r="C5429" s="279">
        <v>62050406</v>
      </c>
      <c r="D5429" t="s">
        <v>6312</v>
      </c>
      <c r="E5429" t="s">
        <v>6305</v>
      </c>
    </row>
    <row r="5430" spans="1:5" x14ac:dyDescent="0.25">
      <c r="A5430" t="str">
        <f t="shared" si="84"/>
        <v>120</v>
      </c>
      <c r="B5430" s="279">
        <v>12021370</v>
      </c>
      <c r="C5430" s="279">
        <v>62050826</v>
      </c>
      <c r="D5430" t="s">
        <v>6313</v>
      </c>
      <c r="E5430" t="s">
        <v>6301</v>
      </c>
    </row>
    <row r="5431" spans="1:5" x14ac:dyDescent="0.25">
      <c r="A5431" t="str">
        <f t="shared" si="84"/>
        <v>120</v>
      </c>
      <c r="B5431" s="279">
        <v>12021370</v>
      </c>
      <c r="C5431" s="279">
        <v>62051217</v>
      </c>
      <c r="D5431" t="s">
        <v>6314</v>
      </c>
      <c r="E5431" t="s">
        <v>6305</v>
      </c>
    </row>
    <row r="5432" spans="1:5" x14ac:dyDescent="0.25">
      <c r="A5432" t="str">
        <f t="shared" si="84"/>
        <v>120</v>
      </c>
      <c r="B5432" s="279">
        <v>12021370</v>
      </c>
      <c r="C5432" s="279">
        <v>62051220</v>
      </c>
      <c r="D5432" t="s">
        <v>6315</v>
      </c>
      <c r="E5432" t="s">
        <v>6305</v>
      </c>
    </row>
    <row r="5433" spans="1:5" x14ac:dyDescent="0.25">
      <c r="A5433" t="str">
        <f t="shared" si="84"/>
        <v>120</v>
      </c>
      <c r="B5433" s="279">
        <v>12021370</v>
      </c>
      <c r="C5433" s="279">
        <v>62051354</v>
      </c>
      <c r="D5433" t="s">
        <v>6316</v>
      </c>
      <c r="E5433" t="s">
        <v>6298</v>
      </c>
    </row>
    <row r="5434" spans="1:5" x14ac:dyDescent="0.25">
      <c r="A5434" t="str">
        <f t="shared" si="84"/>
        <v>120</v>
      </c>
      <c r="B5434" s="279">
        <v>12021370</v>
      </c>
      <c r="C5434" s="279">
        <v>62051388</v>
      </c>
      <c r="D5434" t="s">
        <v>6317</v>
      </c>
      <c r="E5434" t="s">
        <v>6298</v>
      </c>
    </row>
    <row r="5435" spans="1:5" x14ac:dyDescent="0.25">
      <c r="A5435" t="str">
        <f t="shared" si="84"/>
        <v>120</v>
      </c>
      <c r="B5435" s="279">
        <v>12021370</v>
      </c>
      <c r="C5435" s="279">
        <v>62051668</v>
      </c>
      <c r="D5435" t="s">
        <v>6318</v>
      </c>
      <c r="E5435" t="s">
        <v>6298</v>
      </c>
    </row>
    <row r="5436" spans="1:5" x14ac:dyDescent="0.25">
      <c r="A5436" t="str">
        <f t="shared" si="84"/>
        <v>120</v>
      </c>
      <c r="B5436" s="279">
        <v>12021370</v>
      </c>
      <c r="C5436" s="279">
        <v>62052249</v>
      </c>
      <c r="D5436" t="s">
        <v>6319</v>
      </c>
      <c r="E5436" t="s">
        <v>6298</v>
      </c>
    </row>
    <row r="5437" spans="1:5" x14ac:dyDescent="0.25">
      <c r="A5437" t="str">
        <f t="shared" si="84"/>
        <v>120</v>
      </c>
      <c r="B5437" s="279">
        <v>12021370</v>
      </c>
      <c r="C5437" s="279">
        <v>62052372</v>
      </c>
      <c r="D5437" t="s">
        <v>6320</v>
      </c>
      <c r="E5437" t="s">
        <v>6311</v>
      </c>
    </row>
    <row r="5438" spans="1:5" x14ac:dyDescent="0.25">
      <c r="A5438" t="str">
        <f t="shared" si="84"/>
        <v>120</v>
      </c>
      <c r="B5438" s="279">
        <v>12021370</v>
      </c>
      <c r="C5438" s="279">
        <v>62081691</v>
      </c>
      <c r="D5438" t="s">
        <v>6321</v>
      </c>
      <c r="E5438" t="s">
        <v>6322</v>
      </c>
    </row>
    <row r="5439" spans="1:5" x14ac:dyDescent="0.25">
      <c r="A5439" t="str">
        <f t="shared" si="84"/>
        <v>120</v>
      </c>
      <c r="B5439" s="279">
        <v>12021370</v>
      </c>
      <c r="C5439" s="279">
        <v>62081790</v>
      </c>
      <c r="D5439" t="s">
        <v>6323</v>
      </c>
      <c r="E5439" t="s">
        <v>6324</v>
      </c>
    </row>
    <row r="5440" spans="1:5" x14ac:dyDescent="0.25">
      <c r="A5440" t="str">
        <f t="shared" si="84"/>
        <v>120</v>
      </c>
      <c r="B5440" s="279">
        <v>12021370</v>
      </c>
      <c r="C5440" s="279">
        <v>62081867</v>
      </c>
      <c r="D5440" t="s">
        <v>6325</v>
      </c>
      <c r="E5440" t="s">
        <v>6326</v>
      </c>
    </row>
    <row r="5441" spans="1:5" x14ac:dyDescent="0.25">
      <c r="A5441" t="str">
        <f t="shared" si="84"/>
        <v>120</v>
      </c>
      <c r="B5441" s="279">
        <v>12021370</v>
      </c>
      <c r="C5441" s="279">
        <v>62082142</v>
      </c>
      <c r="D5441" t="s">
        <v>6327</v>
      </c>
      <c r="E5441" t="s">
        <v>6328</v>
      </c>
    </row>
    <row r="5442" spans="1:5" x14ac:dyDescent="0.25">
      <c r="A5442" t="str">
        <f t="shared" si="84"/>
        <v>120</v>
      </c>
      <c r="B5442" s="279">
        <v>12021370</v>
      </c>
      <c r="C5442" s="279">
        <v>62082158</v>
      </c>
      <c r="D5442" t="s">
        <v>6329</v>
      </c>
      <c r="E5442" t="s">
        <v>6330</v>
      </c>
    </row>
    <row r="5443" spans="1:5" x14ac:dyDescent="0.25">
      <c r="A5443" t="str">
        <f t="shared" ref="A5443:A5506" si="85">LEFT(B5443,3)</f>
        <v>120</v>
      </c>
      <c r="B5443" s="279">
        <v>12021370</v>
      </c>
      <c r="C5443" s="279">
        <v>62082529</v>
      </c>
      <c r="D5443" t="s">
        <v>6331</v>
      </c>
      <c r="E5443" t="s">
        <v>6330</v>
      </c>
    </row>
    <row r="5444" spans="1:5" x14ac:dyDescent="0.25">
      <c r="A5444" t="str">
        <f t="shared" si="85"/>
        <v>120</v>
      </c>
      <c r="B5444" s="279">
        <v>12021370</v>
      </c>
      <c r="C5444" s="279">
        <v>62082535</v>
      </c>
      <c r="D5444" t="s">
        <v>6332</v>
      </c>
      <c r="E5444" t="s">
        <v>6301</v>
      </c>
    </row>
    <row r="5445" spans="1:5" x14ac:dyDescent="0.25">
      <c r="A5445" t="str">
        <f t="shared" si="85"/>
        <v>120</v>
      </c>
      <c r="B5445" s="279">
        <v>12021370</v>
      </c>
      <c r="C5445" s="279">
        <v>62091048</v>
      </c>
      <c r="D5445" t="s">
        <v>6333</v>
      </c>
      <c r="E5445" t="s">
        <v>6298</v>
      </c>
    </row>
    <row r="5446" spans="1:5" x14ac:dyDescent="0.25">
      <c r="A5446" t="str">
        <f t="shared" si="85"/>
        <v>120</v>
      </c>
      <c r="B5446" s="279">
        <v>12021370</v>
      </c>
      <c r="C5446" s="279">
        <v>62091233</v>
      </c>
      <c r="D5446" t="s">
        <v>6334</v>
      </c>
      <c r="E5446" t="s">
        <v>6298</v>
      </c>
    </row>
    <row r="5447" spans="1:5" x14ac:dyDescent="0.25">
      <c r="A5447" t="str">
        <f t="shared" si="85"/>
        <v>120</v>
      </c>
      <c r="B5447" s="279">
        <v>12021370</v>
      </c>
      <c r="C5447" s="279">
        <v>72021083</v>
      </c>
      <c r="D5447" t="s">
        <v>6335</v>
      </c>
      <c r="E5447" t="s">
        <v>6336</v>
      </c>
    </row>
    <row r="5448" spans="1:5" x14ac:dyDescent="0.25">
      <c r="A5448" t="str">
        <f t="shared" si="85"/>
        <v>120</v>
      </c>
      <c r="B5448" s="279">
        <v>12021370</v>
      </c>
      <c r="C5448" s="279">
        <v>72021979</v>
      </c>
      <c r="D5448" t="s">
        <v>6337</v>
      </c>
      <c r="E5448" t="s">
        <v>6309</v>
      </c>
    </row>
    <row r="5449" spans="1:5" x14ac:dyDescent="0.25">
      <c r="A5449" t="str">
        <f t="shared" si="85"/>
        <v>120</v>
      </c>
      <c r="B5449" s="279">
        <v>12021370</v>
      </c>
      <c r="C5449" s="279">
        <v>82030771</v>
      </c>
      <c r="D5449" t="s">
        <v>6338</v>
      </c>
      <c r="E5449" t="s">
        <v>6298</v>
      </c>
    </row>
    <row r="5450" spans="1:5" x14ac:dyDescent="0.25">
      <c r="A5450" t="str">
        <f t="shared" si="85"/>
        <v>120</v>
      </c>
      <c r="B5450" s="279">
        <v>12021371</v>
      </c>
      <c r="C5450" s="279">
        <v>12021371</v>
      </c>
      <c r="D5450" t="s">
        <v>6339</v>
      </c>
      <c r="E5450" t="s">
        <v>6340</v>
      </c>
    </row>
    <row r="5451" spans="1:5" x14ac:dyDescent="0.25">
      <c r="A5451" t="str">
        <f t="shared" si="85"/>
        <v>120</v>
      </c>
      <c r="B5451" s="279">
        <v>12021371</v>
      </c>
      <c r="C5451" s="279">
        <v>54200031</v>
      </c>
      <c r="D5451" t="s">
        <v>6341</v>
      </c>
      <c r="E5451" t="s">
        <v>6340</v>
      </c>
    </row>
    <row r="5452" spans="1:5" x14ac:dyDescent="0.25">
      <c r="A5452" t="str">
        <f t="shared" si="85"/>
        <v>120</v>
      </c>
      <c r="B5452" s="279">
        <v>12021371</v>
      </c>
      <c r="C5452" s="279">
        <v>58920228</v>
      </c>
      <c r="D5452" t="s">
        <v>6342</v>
      </c>
      <c r="E5452" t="s">
        <v>6340</v>
      </c>
    </row>
    <row r="5453" spans="1:5" x14ac:dyDescent="0.25">
      <c r="A5453" t="str">
        <f t="shared" si="85"/>
        <v>120</v>
      </c>
      <c r="B5453" s="279">
        <v>12021371</v>
      </c>
      <c r="C5453" s="279">
        <v>62050324</v>
      </c>
      <c r="D5453" t="s">
        <v>6343</v>
      </c>
      <c r="E5453" t="s">
        <v>6344</v>
      </c>
    </row>
    <row r="5454" spans="1:5" x14ac:dyDescent="0.25">
      <c r="A5454" t="str">
        <f t="shared" si="85"/>
        <v>120</v>
      </c>
      <c r="B5454" s="279">
        <v>12021371</v>
      </c>
      <c r="C5454" s="279">
        <v>62051464</v>
      </c>
      <c r="D5454" t="s">
        <v>6345</v>
      </c>
      <c r="E5454" t="s">
        <v>6346</v>
      </c>
    </row>
    <row r="5455" spans="1:5" x14ac:dyDescent="0.25">
      <c r="A5455" t="str">
        <f t="shared" si="85"/>
        <v>120</v>
      </c>
      <c r="B5455" s="279">
        <v>12021371</v>
      </c>
      <c r="C5455" s="279">
        <v>62051556</v>
      </c>
      <c r="D5455" t="s">
        <v>6347</v>
      </c>
      <c r="E5455" t="s">
        <v>6340</v>
      </c>
    </row>
    <row r="5456" spans="1:5" x14ac:dyDescent="0.25">
      <c r="A5456" t="str">
        <f t="shared" si="85"/>
        <v>120</v>
      </c>
      <c r="B5456" s="279">
        <v>12021371</v>
      </c>
      <c r="C5456" s="279">
        <v>62052111</v>
      </c>
      <c r="D5456" t="s">
        <v>6348</v>
      </c>
      <c r="E5456" t="s">
        <v>6340</v>
      </c>
    </row>
    <row r="5457" spans="1:5" x14ac:dyDescent="0.25">
      <c r="A5457" t="str">
        <f t="shared" si="85"/>
        <v>120</v>
      </c>
      <c r="B5457" s="279">
        <v>12021371</v>
      </c>
      <c r="C5457" s="279">
        <v>62052179</v>
      </c>
      <c r="D5457" t="s">
        <v>6349</v>
      </c>
      <c r="E5457" t="s">
        <v>6340</v>
      </c>
    </row>
    <row r="5458" spans="1:5" x14ac:dyDescent="0.25">
      <c r="A5458" t="str">
        <f t="shared" si="85"/>
        <v>120</v>
      </c>
      <c r="B5458" s="279">
        <v>12021371</v>
      </c>
      <c r="C5458" s="279">
        <v>62052201</v>
      </c>
      <c r="D5458" t="s">
        <v>6350</v>
      </c>
      <c r="E5458" t="s">
        <v>6340</v>
      </c>
    </row>
    <row r="5459" spans="1:5" x14ac:dyDescent="0.25">
      <c r="A5459" t="str">
        <f t="shared" si="85"/>
        <v>120</v>
      </c>
      <c r="B5459" s="279">
        <v>12021371</v>
      </c>
      <c r="C5459" s="279">
        <v>62052202</v>
      </c>
      <c r="D5459" t="s">
        <v>6351</v>
      </c>
      <c r="E5459" t="s">
        <v>6340</v>
      </c>
    </row>
    <row r="5460" spans="1:5" x14ac:dyDescent="0.25">
      <c r="A5460" t="str">
        <f t="shared" si="85"/>
        <v>120</v>
      </c>
      <c r="B5460" s="279">
        <v>12021371</v>
      </c>
      <c r="C5460" s="279">
        <v>62052343</v>
      </c>
      <c r="D5460" t="s">
        <v>6352</v>
      </c>
      <c r="E5460" t="s">
        <v>6340</v>
      </c>
    </row>
    <row r="5461" spans="1:5" x14ac:dyDescent="0.25">
      <c r="A5461" t="str">
        <f t="shared" si="85"/>
        <v>120</v>
      </c>
      <c r="B5461" s="279">
        <v>12021371</v>
      </c>
      <c r="C5461" s="279">
        <v>62052442</v>
      </c>
      <c r="D5461" t="s">
        <v>6353</v>
      </c>
      <c r="E5461" t="s">
        <v>6340</v>
      </c>
    </row>
    <row r="5462" spans="1:5" x14ac:dyDescent="0.25">
      <c r="A5462" t="str">
        <f t="shared" si="85"/>
        <v>120</v>
      </c>
      <c r="B5462" s="279">
        <v>12021371</v>
      </c>
      <c r="C5462" s="279">
        <v>62052445</v>
      </c>
      <c r="D5462" t="s">
        <v>6354</v>
      </c>
      <c r="E5462" t="s">
        <v>6340</v>
      </c>
    </row>
    <row r="5463" spans="1:5" x14ac:dyDescent="0.25">
      <c r="A5463" t="str">
        <f t="shared" si="85"/>
        <v>120</v>
      </c>
      <c r="B5463" s="279">
        <v>12021371</v>
      </c>
      <c r="C5463" s="279">
        <v>62052536</v>
      </c>
      <c r="D5463" t="s">
        <v>6355</v>
      </c>
      <c r="E5463" t="s">
        <v>6340</v>
      </c>
    </row>
    <row r="5464" spans="1:5" x14ac:dyDescent="0.25">
      <c r="A5464" t="str">
        <f t="shared" si="85"/>
        <v>120</v>
      </c>
      <c r="B5464" s="279">
        <v>12021371</v>
      </c>
      <c r="C5464" s="279">
        <v>62052588</v>
      </c>
      <c r="D5464" t="s">
        <v>6356</v>
      </c>
      <c r="E5464" t="s">
        <v>6357</v>
      </c>
    </row>
    <row r="5465" spans="1:5" x14ac:dyDescent="0.25">
      <c r="A5465" t="str">
        <f t="shared" si="85"/>
        <v>120</v>
      </c>
      <c r="B5465" s="279">
        <v>12021371</v>
      </c>
      <c r="C5465" s="279">
        <v>62052593</v>
      </c>
      <c r="D5465" t="s">
        <v>6358</v>
      </c>
      <c r="E5465" t="s">
        <v>6340</v>
      </c>
    </row>
    <row r="5466" spans="1:5" x14ac:dyDescent="0.25">
      <c r="A5466" t="str">
        <f t="shared" si="85"/>
        <v>120</v>
      </c>
      <c r="B5466" s="279">
        <v>12021372</v>
      </c>
      <c r="C5466" s="279">
        <v>12021372</v>
      </c>
      <c r="D5466" t="s">
        <v>6359</v>
      </c>
      <c r="E5466" t="s">
        <v>4894</v>
      </c>
    </row>
    <row r="5467" spans="1:5" x14ac:dyDescent="0.25">
      <c r="A5467" t="str">
        <f t="shared" si="85"/>
        <v>120</v>
      </c>
      <c r="B5467" s="279">
        <v>12021372</v>
      </c>
      <c r="C5467" s="279">
        <v>53200050</v>
      </c>
      <c r="D5467" t="s">
        <v>6360</v>
      </c>
      <c r="E5467" t="s">
        <v>6361</v>
      </c>
    </row>
    <row r="5468" spans="1:5" x14ac:dyDescent="0.25">
      <c r="A5468" t="str">
        <f t="shared" si="85"/>
        <v>120</v>
      </c>
      <c r="B5468" s="279">
        <v>12021372</v>
      </c>
      <c r="C5468" s="279">
        <v>53200086</v>
      </c>
      <c r="D5468" t="s">
        <v>6362</v>
      </c>
      <c r="E5468" t="s">
        <v>6363</v>
      </c>
    </row>
    <row r="5469" spans="1:5" x14ac:dyDescent="0.25">
      <c r="A5469" t="str">
        <f t="shared" si="85"/>
        <v>120</v>
      </c>
      <c r="B5469" s="279">
        <v>12021372</v>
      </c>
      <c r="C5469" s="279">
        <v>53200095</v>
      </c>
      <c r="D5469" t="s">
        <v>6364</v>
      </c>
      <c r="E5469" t="s">
        <v>6361</v>
      </c>
    </row>
    <row r="5470" spans="1:5" x14ac:dyDescent="0.25">
      <c r="A5470" t="str">
        <f t="shared" si="85"/>
        <v>120</v>
      </c>
      <c r="B5470" s="279">
        <v>12021372</v>
      </c>
      <c r="C5470" s="279">
        <v>53200096</v>
      </c>
      <c r="D5470" t="s">
        <v>6365</v>
      </c>
      <c r="E5470" t="s">
        <v>6361</v>
      </c>
    </row>
    <row r="5471" spans="1:5" x14ac:dyDescent="0.25">
      <c r="A5471" t="str">
        <f t="shared" si="85"/>
        <v>120</v>
      </c>
      <c r="B5471" s="279">
        <v>12021372</v>
      </c>
      <c r="C5471" s="279">
        <v>54200025</v>
      </c>
      <c r="D5471" t="s">
        <v>6366</v>
      </c>
      <c r="E5471" t="s">
        <v>6361</v>
      </c>
    </row>
    <row r="5472" spans="1:5" x14ac:dyDescent="0.25">
      <c r="A5472" t="str">
        <f t="shared" si="85"/>
        <v>120</v>
      </c>
      <c r="B5472" s="279">
        <v>12021372</v>
      </c>
      <c r="C5472" s="279">
        <v>58920229</v>
      </c>
      <c r="D5472" t="s">
        <v>6367</v>
      </c>
      <c r="E5472" t="s">
        <v>4894</v>
      </c>
    </row>
    <row r="5473" spans="1:5" x14ac:dyDescent="0.25">
      <c r="A5473" t="str">
        <f t="shared" si="85"/>
        <v>120</v>
      </c>
      <c r="B5473" s="279">
        <v>12021372</v>
      </c>
      <c r="C5473" s="279">
        <v>62030378</v>
      </c>
      <c r="D5473" t="s">
        <v>6368</v>
      </c>
      <c r="E5473" t="s">
        <v>6369</v>
      </c>
    </row>
    <row r="5474" spans="1:5" x14ac:dyDescent="0.25">
      <c r="A5474" t="str">
        <f t="shared" si="85"/>
        <v>120</v>
      </c>
      <c r="B5474" s="279">
        <v>12021372</v>
      </c>
      <c r="C5474" s="279">
        <v>62031193</v>
      </c>
      <c r="D5474" t="s">
        <v>6370</v>
      </c>
      <c r="E5474" t="s">
        <v>6361</v>
      </c>
    </row>
    <row r="5475" spans="1:5" x14ac:dyDescent="0.25">
      <c r="A5475" t="str">
        <f t="shared" si="85"/>
        <v>120</v>
      </c>
      <c r="B5475" s="279">
        <v>12021372</v>
      </c>
      <c r="C5475" s="279">
        <v>62031213</v>
      </c>
      <c r="D5475" t="s">
        <v>6371</v>
      </c>
      <c r="E5475" t="s">
        <v>6372</v>
      </c>
    </row>
    <row r="5476" spans="1:5" x14ac:dyDescent="0.25">
      <c r="A5476" t="str">
        <f t="shared" si="85"/>
        <v>120</v>
      </c>
      <c r="B5476" s="279">
        <v>12021372</v>
      </c>
      <c r="C5476" s="279">
        <v>62031766</v>
      </c>
      <c r="D5476" t="s">
        <v>6373</v>
      </c>
      <c r="E5476" t="s">
        <v>4894</v>
      </c>
    </row>
    <row r="5477" spans="1:5" x14ac:dyDescent="0.25">
      <c r="A5477" t="str">
        <f t="shared" si="85"/>
        <v>120</v>
      </c>
      <c r="B5477" s="279">
        <v>12021372</v>
      </c>
      <c r="C5477" s="279">
        <v>62031920</v>
      </c>
      <c r="D5477" t="s">
        <v>6374</v>
      </c>
      <c r="E5477" t="s">
        <v>6375</v>
      </c>
    </row>
    <row r="5478" spans="1:5" x14ac:dyDescent="0.25">
      <c r="A5478" t="str">
        <f t="shared" si="85"/>
        <v>120</v>
      </c>
      <c r="B5478" s="279">
        <v>12021372</v>
      </c>
      <c r="C5478" s="279">
        <v>62032333</v>
      </c>
      <c r="D5478" t="s">
        <v>6376</v>
      </c>
      <c r="E5478" t="s">
        <v>6377</v>
      </c>
    </row>
    <row r="5479" spans="1:5" x14ac:dyDescent="0.25">
      <c r="A5479" t="str">
        <f t="shared" si="85"/>
        <v>120</v>
      </c>
      <c r="B5479" s="279">
        <v>12021372</v>
      </c>
      <c r="C5479" s="279">
        <v>62032519</v>
      </c>
      <c r="D5479" t="s">
        <v>6378</v>
      </c>
      <c r="E5479" t="s">
        <v>6379</v>
      </c>
    </row>
    <row r="5480" spans="1:5" x14ac:dyDescent="0.25">
      <c r="A5480" t="str">
        <f t="shared" si="85"/>
        <v>120</v>
      </c>
      <c r="B5480" s="279">
        <v>12021372</v>
      </c>
      <c r="C5480" s="279">
        <v>62050353</v>
      </c>
      <c r="D5480" t="s">
        <v>6380</v>
      </c>
      <c r="E5480" t="s">
        <v>4877</v>
      </c>
    </row>
    <row r="5481" spans="1:5" x14ac:dyDescent="0.25">
      <c r="A5481" t="str">
        <f t="shared" si="85"/>
        <v>120</v>
      </c>
      <c r="B5481" s="279">
        <v>12021372</v>
      </c>
      <c r="C5481" s="279">
        <v>62050512</v>
      </c>
      <c r="D5481" t="s">
        <v>6381</v>
      </c>
      <c r="E5481" t="s">
        <v>4877</v>
      </c>
    </row>
    <row r="5482" spans="1:5" x14ac:dyDescent="0.25">
      <c r="A5482" t="str">
        <f t="shared" si="85"/>
        <v>120</v>
      </c>
      <c r="B5482" s="279">
        <v>12021372</v>
      </c>
      <c r="C5482" s="279">
        <v>62050807</v>
      </c>
      <c r="D5482" t="s">
        <v>6382</v>
      </c>
      <c r="E5482" t="s">
        <v>6383</v>
      </c>
    </row>
    <row r="5483" spans="1:5" x14ac:dyDescent="0.25">
      <c r="A5483" t="str">
        <f t="shared" si="85"/>
        <v>120</v>
      </c>
      <c r="B5483" s="279">
        <v>12021372</v>
      </c>
      <c r="C5483" s="279">
        <v>62050995</v>
      </c>
      <c r="D5483" t="s">
        <v>6384</v>
      </c>
      <c r="E5483" t="s">
        <v>6361</v>
      </c>
    </row>
    <row r="5484" spans="1:5" x14ac:dyDescent="0.25">
      <c r="A5484" t="str">
        <f t="shared" si="85"/>
        <v>120</v>
      </c>
      <c r="B5484" s="279">
        <v>12021372</v>
      </c>
      <c r="C5484" s="279">
        <v>62051077</v>
      </c>
      <c r="D5484" t="s">
        <v>6385</v>
      </c>
      <c r="E5484" t="s">
        <v>6361</v>
      </c>
    </row>
    <row r="5485" spans="1:5" x14ac:dyDescent="0.25">
      <c r="A5485" t="str">
        <f t="shared" si="85"/>
        <v>120</v>
      </c>
      <c r="B5485" s="279">
        <v>12021372</v>
      </c>
      <c r="C5485" s="279">
        <v>62051089</v>
      </c>
      <c r="D5485" t="s">
        <v>6386</v>
      </c>
      <c r="E5485" t="s">
        <v>6361</v>
      </c>
    </row>
    <row r="5486" spans="1:5" x14ac:dyDescent="0.25">
      <c r="A5486" t="str">
        <f t="shared" si="85"/>
        <v>120</v>
      </c>
      <c r="B5486" s="279">
        <v>12021372</v>
      </c>
      <c r="C5486" s="279">
        <v>62051181</v>
      </c>
      <c r="D5486" t="s">
        <v>6387</v>
      </c>
      <c r="E5486" t="s">
        <v>6388</v>
      </c>
    </row>
    <row r="5487" spans="1:5" x14ac:dyDescent="0.25">
      <c r="A5487" t="str">
        <f t="shared" si="85"/>
        <v>120</v>
      </c>
      <c r="B5487" s="279">
        <v>12021372</v>
      </c>
      <c r="C5487" s="279">
        <v>62051283</v>
      </c>
      <c r="D5487" t="s">
        <v>6389</v>
      </c>
      <c r="E5487" t="s">
        <v>6361</v>
      </c>
    </row>
    <row r="5488" spans="1:5" x14ac:dyDescent="0.25">
      <c r="A5488" t="str">
        <f t="shared" si="85"/>
        <v>120</v>
      </c>
      <c r="B5488" s="279">
        <v>12021372</v>
      </c>
      <c r="C5488" s="279">
        <v>62051284</v>
      </c>
      <c r="D5488" t="s">
        <v>6390</v>
      </c>
      <c r="E5488" t="s">
        <v>6361</v>
      </c>
    </row>
    <row r="5489" spans="1:5" x14ac:dyDescent="0.25">
      <c r="A5489" t="str">
        <f t="shared" si="85"/>
        <v>120</v>
      </c>
      <c r="B5489" s="279">
        <v>12021372</v>
      </c>
      <c r="C5489" s="279">
        <v>62051292</v>
      </c>
      <c r="D5489" t="s">
        <v>6391</v>
      </c>
      <c r="E5489" t="s">
        <v>6361</v>
      </c>
    </row>
    <row r="5490" spans="1:5" x14ac:dyDescent="0.25">
      <c r="A5490" t="str">
        <f t="shared" si="85"/>
        <v>120</v>
      </c>
      <c r="B5490" s="279">
        <v>12021372</v>
      </c>
      <c r="C5490" s="279">
        <v>62051373</v>
      </c>
      <c r="D5490" t="s">
        <v>6392</v>
      </c>
      <c r="E5490" t="s">
        <v>6361</v>
      </c>
    </row>
    <row r="5491" spans="1:5" x14ac:dyDescent="0.25">
      <c r="A5491" t="str">
        <f t="shared" si="85"/>
        <v>120</v>
      </c>
      <c r="B5491" s="279">
        <v>12021372</v>
      </c>
      <c r="C5491" s="279">
        <v>62051504</v>
      </c>
      <c r="D5491" t="s">
        <v>6393</v>
      </c>
      <c r="E5491" t="s">
        <v>6383</v>
      </c>
    </row>
    <row r="5492" spans="1:5" x14ac:dyDescent="0.25">
      <c r="A5492" t="str">
        <f t="shared" si="85"/>
        <v>120</v>
      </c>
      <c r="B5492" s="279">
        <v>12021372</v>
      </c>
      <c r="C5492" s="279">
        <v>62051536</v>
      </c>
      <c r="D5492" t="s">
        <v>6394</v>
      </c>
      <c r="E5492" t="s">
        <v>6361</v>
      </c>
    </row>
    <row r="5493" spans="1:5" x14ac:dyDescent="0.25">
      <c r="A5493" t="str">
        <f t="shared" si="85"/>
        <v>120</v>
      </c>
      <c r="B5493" s="279">
        <v>12021372</v>
      </c>
      <c r="C5493" s="279">
        <v>62051760</v>
      </c>
      <c r="D5493" t="s">
        <v>6395</v>
      </c>
      <c r="E5493" t="s">
        <v>6361</v>
      </c>
    </row>
    <row r="5494" spans="1:5" x14ac:dyDescent="0.25">
      <c r="A5494" t="str">
        <f t="shared" si="85"/>
        <v>120</v>
      </c>
      <c r="B5494" s="279">
        <v>12021372</v>
      </c>
      <c r="C5494" s="279">
        <v>62051772</v>
      </c>
      <c r="D5494" t="s">
        <v>6396</v>
      </c>
      <c r="E5494" t="s">
        <v>6361</v>
      </c>
    </row>
    <row r="5495" spans="1:5" x14ac:dyDescent="0.25">
      <c r="A5495" t="str">
        <f t="shared" si="85"/>
        <v>120</v>
      </c>
      <c r="B5495" s="279">
        <v>12021372</v>
      </c>
      <c r="C5495" s="279">
        <v>62051794</v>
      </c>
      <c r="D5495" t="s">
        <v>6397</v>
      </c>
      <c r="E5495" t="s">
        <v>4894</v>
      </c>
    </row>
    <row r="5496" spans="1:5" x14ac:dyDescent="0.25">
      <c r="A5496" t="str">
        <f t="shared" si="85"/>
        <v>120</v>
      </c>
      <c r="B5496" s="279">
        <v>12021372</v>
      </c>
      <c r="C5496" s="279">
        <v>62051852</v>
      </c>
      <c r="D5496" t="s">
        <v>6398</v>
      </c>
      <c r="E5496" t="s">
        <v>4894</v>
      </c>
    </row>
    <row r="5497" spans="1:5" x14ac:dyDescent="0.25">
      <c r="A5497" t="str">
        <f t="shared" si="85"/>
        <v>120</v>
      </c>
      <c r="B5497" s="279">
        <v>12021372</v>
      </c>
      <c r="C5497" s="279">
        <v>62051896</v>
      </c>
      <c r="D5497" t="s">
        <v>6399</v>
      </c>
      <c r="E5497" t="s">
        <v>4894</v>
      </c>
    </row>
    <row r="5498" spans="1:5" x14ac:dyDescent="0.25">
      <c r="A5498" t="str">
        <f t="shared" si="85"/>
        <v>120</v>
      </c>
      <c r="B5498" s="279">
        <v>12021372</v>
      </c>
      <c r="C5498" s="279">
        <v>62051910</v>
      </c>
      <c r="D5498" t="s">
        <v>6400</v>
      </c>
      <c r="E5498" t="s">
        <v>4894</v>
      </c>
    </row>
    <row r="5499" spans="1:5" x14ac:dyDescent="0.25">
      <c r="A5499" t="str">
        <f t="shared" si="85"/>
        <v>120</v>
      </c>
      <c r="B5499" s="279">
        <v>12021372</v>
      </c>
      <c r="C5499" s="279">
        <v>62051914</v>
      </c>
      <c r="D5499" t="s">
        <v>6401</v>
      </c>
      <c r="E5499" t="s">
        <v>4894</v>
      </c>
    </row>
    <row r="5500" spans="1:5" x14ac:dyDescent="0.25">
      <c r="A5500" t="str">
        <f t="shared" si="85"/>
        <v>120</v>
      </c>
      <c r="B5500" s="279">
        <v>12021372</v>
      </c>
      <c r="C5500" s="279">
        <v>62051915</v>
      </c>
      <c r="D5500" t="s">
        <v>6402</v>
      </c>
      <c r="E5500" t="s">
        <v>4894</v>
      </c>
    </row>
    <row r="5501" spans="1:5" x14ac:dyDescent="0.25">
      <c r="A5501" t="str">
        <f t="shared" si="85"/>
        <v>120</v>
      </c>
      <c r="B5501" s="279">
        <v>12021372</v>
      </c>
      <c r="C5501" s="279">
        <v>62051917</v>
      </c>
      <c r="D5501" t="s">
        <v>6403</v>
      </c>
      <c r="E5501" t="s">
        <v>4894</v>
      </c>
    </row>
    <row r="5502" spans="1:5" x14ac:dyDescent="0.25">
      <c r="A5502" t="str">
        <f t="shared" si="85"/>
        <v>120</v>
      </c>
      <c r="B5502" s="279">
        <v>12021372</v>
      </c>
      <c r="C5502" s="279">
        <v>62051938</v>
      </c>
      <c r="D5502" t="s">
        <v>6404</v>
      </c>
      <c r="E5502" t="s">
        <v>4894</v>
      </c>
    </row>
    <row r="5503" spans="1:5" x14ac:dyDescent="0.25">
      <c r="A5503" t="str">
        <f t="shared" si="85"/>
        <v>120</v>
      </c>
      <c r="B5503" s="279">
        <v>12021372</v>
      </c>
      <c r="C5503" s="279">
        <v>62051949</v>
      </c>
      <c r="D5503" t="s">
        <v>6405</v>
      </c>
      <c r="E5503" t="s">
        <v>4894</v>
      </c>
    </row>
    <row r="5504" spans="1:5" x14ac:dyDescent="0.25">
      <c r="A5504" t="str">
        <f t="shared" si="85"/>
        <v>120</v>
      </c>
      <c r="B5504" s="279">
        <v>12021372</v>
      </c>
      <c r="C5504" s="279">
        <v>62051974</v>
      </c>
      <c r="D5504" t="s">
        <v>6406</v>
      </c>
      <c r="E5504" t="s">
        <v>4894</v>
      </c>
    </row>
    <row r="5505" spans="1:5" x14ac:dyDescent="0.25">
      <c r="A5505" t="str">
        <f t="shared" si="85"/>
        <v>120</v>
      </c>
      <c r="B5505" s="279">
        <v>12021372</v>
      </c>
      <c r="C5505" s="279">
        <v>62051975</v>
      </c>
      <c r="D5505" t="s">
        <v>6407</v>
      </c>
      <c r="E5505" t="s">
        <v>4894</v>
      </c>
    </row>
    <row r="5506" spans="1:5" x14ac:dyDescent="0.25">
      <c r="A5506" t="str">
        <f t="shared" si="85"/>
        <v>120</v>
      </c>
      <c r="B5506" s="279">
        <v>12021372</v>
      </c>
      <c r="C5506" s="279">
        <v>62052001</v>
      </c>
      <c r="D5506" t="s">
        <v>6408</v>
      </c>
      <c r="E5506" t="s">
        <v>4894</v>
      </c>
    </row>
    <row r="5507" spans="1:5" x14ac:dyDescent="0.25">
      <c r="A5507" t="str">
        <f t="shared" ref="A5507:A5570" si="86">LEFT(B5507,3)</f>
        <v>120</v>
      </c>
      <c r="B5507" s="279">
        <v>12021372</v>
      </c>
      <c r="C5507" s="279">
        <v>62052002</v>
      </c>
      <c r="D5507" t="s">
        <v>6409</v>
      </c>
      <c r="E5507" t="s">
        <v>4894</v>
      </c>
    </row>
    <row r="5508" spans="1:5" x14ac:dyDescent="0.25">
      <c r="A5508" t="str">
        <f t="shared" si="86"/>
        <v>120</v>
      </c>
      <c r="B5508" s="279">
        <v>12021372</v>
      </c>
      <c r="C5508" s="279">
        <v>62052003</v>
      </c>
      <c r="D5508" t="s">
        <v>6410</v>
      </c>
      <c r="E5508" t="s">
        <v>4894</v>
      </c>
    </row>
    <row r="5509" spans="1:5" x14ac:dyDescent="0.25">
      <c r="A5509" t="str">
        <f t="shared" si="86"/>
        <v>120</v>
      </c>
      <c r="B5509" s="279">
        <v>12021372</v>
      </c>
      <c r="C5509" s="279">
        <v>62052010</v>
      </c>
      <c r="D5509" t="s">
        <v>6411</v>
      </c>
      <c r="E5509" t="s">
        <v>4894</v>
      </c>
    </row>
    <row r="5510" spans="1:5" x14ac:dyDescent="0.25">
      <c r="A5510" t="str">
        <f t="shared" si="86"/>
        <v>120</v>
      </c>
      <c r="B5510" s="279">
        <v>12021372</v>
      </c>
      <c r="C5510" s="279">
        <v>62052045</v>
      </c>
      <c r="D5510" t="s">
        <v>6412</v>
      </c>
      <c r="E5510" t="s">
        <v>4894</v>
      </c>
    </row>
    <row r="5511" spans="1:5" x14ac:dyDescent="0.25">
      <c r="A5511" t="str">
        <f t="shared" si="86"/>
        <v>120</v>
      </c>
      <c r="B5511" s="279">
        <v>12021372</v>
      </c>
      <c r="C5511" s="279">
        <v>62052046</v>
      </c>
      <c r="D5511" t="s">
        <v>6413</v>
      </c>
      <c r="E5511" t="s">
        <v>4894</v>
      </c>
    </row>
    <row r="5512" spans="1:5" x14ac:dyDescent="0.25">
      <c r="A5512" t="str">
        <f t="shared" si="86"/>
        <v>120</v>
      </c>
      <c r="B5512" s="279">
        <v>12021372</v>
      </c>
      <c r="C5512" s="279">
        <v>62052053</v>
      </c>
      <c r="D5512" t="s">
        <v>6414</v>
      </c>
      <c r="E5512" t="s">
        <v>4894</v>
      </c>
    </row>
    <row r="5513" spans="1:5" x14ac:dyDescent="0.25">
      <c r="A5513" t="str">
        <f t="shared" si="86"/>
        <v>120</v>
      </c>
      <c r="B5513" s="279">
        <v>12021372</v>
      </c>
      <c r="C5513" s="279">
        <v>62052121</v>
      </c>
      <c r="D5513" t="s">
        <v>6415</v>
      </c>
      <c r="E5513" t="s">
        <v>4894</v>
      </c>
    </row>
    <row r="5514" spans="1:5" x14ac:dyDescent="0.25">
      <c r="A5514" t="str">
        <f t="shared" si="86"/>
        <v>120</v>
      </c>
      <c r="B5514" s="279">
        <v>12021372</v>
      </c>
      <c r="C5514" s="279">
        <v>62052135</v>
      </c>
      <c r="D5514" t="s">
        <v>6416</v>
      </c>
      <c r="E5514" t="s">
        <v>4894</v>
      </c>
    </row>
    <row r="5515" spans="1:5" x14ac:dyDescent="0.25">
      <c r="A5515" t="str">
        <f t="shared" si="86"/>
        <v>120</v>
      </c>
      <c r="B5515" s="279">
        <v>12021372</v>
      </c>
      <c r="C5515" s="279">
        <v>62052138</v>
      </c>
      <c r="D5515" t="s">
        <v>6417</v>
      </c>
      <c r="E5515" t="s">
        <v>4894</v>
      </c>
    </row>
    <row r="5516" spans="1:5" x14ac:dyDescent="0.25">
      <c r="A5516" t="str">
        <f t="shared" si="86"/>
        <v>120</v>
      </c>
      <c r="B5516" s="279">
        <v>12021372</v>
      </c>
      <c r="C5516" s="279">
        <v>62052156</v>
      </c>
      <c r="D5516" t="s">
        <v>6418</v>
      </c>
      <c r="E5516" t="s">
        <v>4894</v>
      </c>
    </row>
    <row r="5517" spans="1:5" x14ac:dyDescent="0.25">
      <c r="A5517" t="str">
        <f t="shared" si="86"/>
        <v>120</v>
      </c>
      <c r="B5517" s="279">
        <v>12021372</v>
      </c>
      <c r="C5517" s="279">
        <v>62052173</v>
      </c>
      <c r="D5517" t="s">
        <v>6419</v>
      </c>
      <c r="E5517" t="s">
        <v>4894</v>
      </c>
    </row>
    <row r="5518" spans="1:5" x14ac:dyDescent="0.25">
      <c r="A5518" t="str">
        <f t="shared" si="86"/>
        <v>120</v>
      </c>
      <c r="B5518" s="279">
        <v>12021372</v>
      </c>
      <c r="C5518" s="279">
        <v>62052198</v>
      </c>
      <c r="D5518" t="s">
        <v>6420</v>
      </c>
      <c r="E5518" t="s">
        <v>4894</v>
      </c>
    </row>
    <row r="5519" spans="1:5" x14ac:dyDescent="0.25">
      <c r="A5519" t="str">
        <f t="shared" si="86"/>
        <v>120</v>
      </c>
      <c r="B5519" s="279">
        <v>12021372</v>
      </c>
      <c r="C5519" s="279">
        <v>62052232</v>
      </c>
      <c r="D5519" t="s">
        <v>6421</v>
      </c>
      <c r="E5519" t="s">
        <v>4894</v>
      </c>
    </row>
    <row r="5520" spans="1:5" x14ac:dyDescent="0.25">
      <c r="A5520" t="str">
        <f t="shared" si="86"/>
        <v>120</v>
      </c>
      <c r="B5520" s="279">
        <v>12021372</v>
      </c>
      <c r="C5520" s="279">
        <v>62052233</v>
      </c>
      <c r="D5520" t="s">
        <v>6422</v>
      </c>
      <c r="E5520" t="s">
        <v>4894</v>
      </c>
    </row>
    <row r="5521" spans="1:5" x14ac:dyDescent="0.25">
      <c r="A5521" t="str">
        <f t="shared" si="86"/>
        <v>120</v>
      </c>
      <c r="B5521" s="279">
        <v>12021372</v>
      </c>
      <c r="C5521" s="279">
        <v>62052234</v>
      </c>
      <c r="D5521" t="s">
        <v>6422</v>
      </c>
      <c r="E5521" t="s">
        <v>4894</v>
      </c>
    </row>
    <row r="5522" spans="1:5" x14ac:dyDescent="0.25">
      <c r="A5522" t="str">
        <f t="shared" si="86"/>
        <v>120</v>
      </c>
      <c r="B5522" s="279">
        <v>12021372</v>
      </c>
      <c r="C5522" s="279">
        <v>62052278</v>
      </c>
      <c r="D5522" t="s">
        <v>6423</v>
      </c>
      <c r="E5522" t="s">
        <v>4894</v>
      </c>
    </row>
    <row r="5523" spans="1:5" x14ac:dyDescent="0.25">
      <c r="A5523" t="str">
        <f t="shared" si="86"/>
        <v>120</v>
      </c>
      <c r="B5523" s="279">
        <v>12021372</v>
      </c>
      <c r="C5523" s="279">
        <v>62052287</v>
      </c>
      <c r="D5523" t="s">
        <v>6424</v>
      </c>
      <c r="E5523" t="s">
        <v>4894</v>
      </c>
    </row>
    <row r="5524" spans="1:5" x14ac:dyDescent="0.25">
      <c r="A5524" t="str">
        <f t="shared" si="86"/>
        <v>120</v>
      </c>
      <c r="B5524" s="279">
        <v>12021372</v>
      </c>
      <c r="C5524" s="279">
        <v>62052334</v>
      </c>
      <c r="D5524" t="s">
        <v>6425</v>
      </c>
      <c r="E5524" t="s">
        <v>4894</v>
      </c>
    </row>
    <row r="5525" spans="1:5" x14ac:dyDescent="0.25">
      <c r="A5525" t="str">
        <f t="shared" si="86"/>
        <v>120</v>
      </c>
      <c r="B5525" s="279">
        <v>12021372</v>
      </c>
      <c r="C5525" s="279">
        <v>62052341</v>
      </c>
      <c r="D5525" t="s">
        <v>6426</v>
      </c>
      <c r="E5525" t="s">
        <v>4894</v>
      </c>
    </row>
    <row r="5526" spans="1:5" x14ac:dyDescent="0.25">
      <c r="A5526" t="str">
        <f t="shared" si="86"/>
        <v>120</v>
      </c>
      <c r="B5526" s="279">
        <v>12021372</v>
      </c>
      <c r="C5526" s="279">
        <v>62052342</v>
      </c>
      <c r="D5526" t="s">
        <v>6427</v>
      </c>
      <c r="E5526" t="s">
        <v>4894</v>
      </c>
    </row>
    <row r="5527" spans="1:5" x14ac:dyDescent="0.25">
      <c r="A5527" t="str">
        <f t="shared" si="86"/>
        <v>120</v>
      </c>
      <c r="B5527" s="279">
        <v>12021372</v>
      </c>
      <c r="C5527" s="279">
        <v>62052348</v>
      </c>
      <c r="D5527" t="s">
        <v>6428</v>
      </c>
      <c r="E5527" t="s">
        <v>4894</v>
      </c>
    </row>
    <row r="5528" spans="1:5" x14ac:dyDescent="0.25">
      <c r="A5528" t="str">
        <f t="shared" si="86"/>
        <v>120</v>
      </c>
      <c r="B5528" s="279">
        <v>12021372</v>
      </c>
      <c r="C5528" s="279">
        <v>62052355</v>
      </c>
      <c r="D5528" t="s">
        <v>6429</v>
      </c>
      <c r="E5528" t="s">
        <v>4894</v>
      </c>
    </row>
    <row r="5529" spans="1:5" x14ac:dyDescent="0.25">
      <c r="A5529" t="str">
        <f t="shared" si="86"/>
        <v>120</v>
      </c>
      <c r="B5529" s="279">
        <v>12021372</v>
      </c>
      <c r="C5529" s="279">
        <v>62052356</v>
      </c>
      <c r="D5529" t="s">
        <v>6430</v>
      </c>
      <c r="E5529" t="s">
        <v>4894</v>
      </c>
    </row>
    <row r="5530" spans="1:5" x14ac:dyDescent="0.25">
      <c r="A5530" t="str">
        <f t="shared" si="86"/>
        <v>120</v>
      </c>
      <c r="B5530" s="279">
        <v>12021372</v>
      </c>
      <c r="C5530" s="279">
        <v>62052358</v>
      </c>
      <c r="D5530" t="s">
        <v>6431</v>
      </c>
      <c r="E5530" t="s">
        <v>4894</v>
      </c>
    </row>
    <row r="5531" spans="1:5" x14ac:dyDescent="0.25">
      <c r="A5531" t="str">
        <f t="shared" si="86"/>
        <v>120</v>
      </c>
      <c r="B5531" s="279">
        <v>12021372</v>
      </c>
      <c r="C5531" s="279">
        <v>62052363</v>
      </c>
      <c r="D5531" t="s">
        <v>6432</v>
      </c>
      <c r="E5531" t="s">
        <v>4894</v>
      </c>
    </row>
    <row r="5532" spans="1:5" x14ac:dyDescent="0.25">
      <c r="A5532" t="str">
        <f t="shared" si="86"/>
        <v>120</v>
      </c>
      <c r="B5532" s="279">
        <v>12021372</v>
      </c>
      <c r="C5532" s="279">
        <v>62052371</v>
      </c>
      <c r="D5532" t="s">
        <v>6433</v>
      </c>
      <c r="E5532" t="s">
        <v>4894</v>
      </c>
    </row>
    <row r="5533" spans="1:5" x14ac:dyDescent="0.25">
      <c r="A5533" t="str">
        <f t="shared" si="86"/>
        <v>120</v>
      </c>
      <c r="B5533" s="279">
        <v>12021372</v>
      </c>
      <c r="C5533" s="279">
        <v>62052374</v>
      </c>
      <c r="D5533" t="s">
        <v>6434</v>
      </c>
      <c r="E5533" t="s">
        <v>4894</v>
      </c>
    </row>
    <row r="5534" spans="1:5" x14ac:dyDescent="0.25">
      <c r="A5534" t="str">
        <f t="shared" si="86"/>
        <v>120</v>
      </c>
      <c r="B5534" s="279">
        <v>12021372</v>
      </c>
      <c r="C5534" s="279">
        <v>62052415</v>
      </c>
      <c r="D5534" t="s">
        <v>6414</v>
      </c>
      <c r="E5534" t="s">
        <v>4894</v>
      </c>
    </row>
    <row r="5535" spans="1:5" x14ac:dyDescent="0.25">
      <c r="A5535" t="str">
        <f t="shared" si="86"/>
        <v>120</v>
      </c>
      <c r="B5535" s="279">
        <v>12021372</v>
      </c>
      <c r="C5535" s="279">
        <v>62052416</v>
      </c>
      <c r="D5535" t="s">
        <v>6435</v>
      </c>
      <c r="E5535" t="s">
        <v>4894</v>
      </c>
    </row>
    <row r="5536" spans="1:5" x14ac:dyDescent="0.25">
      <c r="A5536" t="str">
        <f t="shared" si="86"/>
        <v>120</v>
      </c>
      <c r="B5536" s="279">
        <v>12021372</v>
      </c>
      <c r="C5536" s="279">
        <v>62052418</v>
      </c>
      <c r="D5536" t="s">
        <v>6436</v>
      </c>
      <c r="E5536" t="s">
        <v>4894</v>
      </c>
    </row>
    <row r="5537" spans="1:5" x14ac:dyDescent="0.25">
      <c r="A5537" t="str">
        <f t="shared" si="86"/>
        <v>120</v>
      </c>
      <c r="B5537" s="279">
        <v>12021372</v>
      </c>
      <c r="C5537" s="279">
        <v>62052419</v>
      </c>
      <c r="D5537" t="s">
        <v>6437</v>
      </c>
      <c r="E5537" t="s">
        <v>4894</v>
      </c>
    </row>
    <row r="5538" spans="1:5" x14ac:dyDescent="0.25">
      <c r="A5538" t="str">
        <f t="shared" si="86"/>
        <v>120</v>
      </c>
      <c r="B5538" s="279">
        <v>12021372</v>
      </c>
      <c r="C5538" s="279">
        <v>62052463</v>
      </c>
      <c r="D5538" t="s">
        <v>6438</v>
      </c>
      <c r="E5538" t="s">
        <v>4894</v>
      </c>
    </row>
    <row r="5539" spans="1:5" x14ac:dyDescent="0.25">
      <c r="A5539" t="str">
        <f t="shared" si="86"/>
        <v>120</v>
      </c>
      <c r="B5539" s="279">
        <v>12021372</v>
      </c>
      <c r="C5539" s="279">
        <v>62052464</v>
      </c>
      <c r="D5539" t="s">
        <v>6439</v>
      </c>
      <c r="E5539" t="s">
        <v>4894</v>
      </c>
    </row>
    <row r="5540" spans="1:5" x14ac:dyDescent="0.25">
      <c r="A5540" t="str">
        <f t="shared" si="86"/>
        <v>120</v>
      </c>
      <c r="B5540" s="279">
        <v>12021372</v>
      </c>
      <c r="C5540" s="279">
        <v>62052494</v>
      </c>
      <c r="D5540" t="s">
        <v>6414</v>
      </c>
      <c r="E5540" t="s">
        <v>4894</v>
      </c>
    </row>
    <row r="5541" spans="1:5" x14ac:dyDescent="0.25">
      <c r="A5541" t="str">
        <f t="shared" si="86"/>
        <v>120</v>
      </c>
      <c r="B5541" s="279">
        <v>12021372</v>
      </c>
      <c r="C5541" s="279">
        <v>62052495</v>
      </c>
      <c r="D5541" t="s">
        <v>6440</v>
      </c>
      <c r="E5541" t="s">
        <v>4894</v>
      </c>
    </row>
    <row r="5542" spans="1:5" x14ac:dyDescent="0.25">
      <c r="A5542" t="str">
        <f t="shared" si="86"/>
        <v>120</v>
      </c>
      <c r="B5542" s="279">
        <v>12021372</v>
      </c>
      <c r="C5542" s="279">
        <v>62052510</v>
      </c>
      <c r="D5542" t="s">
        <v>6441</v>
      </c>
      <c r="E5542" t="s">
        <v>4894</v>
      </c>
    </row>
    <row r="5543" spans="1:5" x14ac:dyDescent="0.25">
      <c r="A5543" t="str">
        <f t="shared" si="86"/>
        <v>120</v>
      </c>
      <c r="B5543" s="279">
        <v>12021372</v>
      </c>
      <c r="C5543" s="279">
        <v>62052550</v>
      </c>
      <c r="D5543" t="s">
        <v>6442</v>
      </c>
      <c r="E5543" t="s">
        <v>4894</v>
      </c>
    </row>
    <row r="5544" spans="1:5" x14ac:dyDescent="0.25">
      <c r="A5544" t="str">
        <f t="shared" si="86"/>
        <v>120</v>
      </c>
      <c r="B5544" s="279">
        <v>12021372</v>
      </c>
      <c r="C5544" s="279">
        <v>62052565</v>
      </c>
      <c r="D5544" t="s">
        <v>6443</v>
      </c>
      <c r="E5544" t="s">
        <v>4894</v>
      </c>
    </row>
    <row r="5545" spans="1:5" x14ac:dyDescent="0.25">
      <c r="A5545" t="str">
        <f t="shared" si="86"/>
        <v>120</v>
      </c>
      <c r="B5545" s="279">
        <v>12021372</v>
      </c>
      <c r="C5545" s="279">
        <v>62082014</v>
      </c>
      <c r="D5545" t="s">
        <v>6444</v>
      </c>
      <c r="E5545" t="s">
        <v>6379</v>
      </c>
    </row>
    <row r="5546" spans="1:5" x14ac:dyDescent="0.25">
      <c r="A5546" t="str">
        <f t="shared" si="86"/>
        <v>120</v>
      </c>
      <c r="B5546" s="279">
        <v>12021372</v>
      </c>
      <c r="C5546" s="279">
        <v>62082143</v>
      </c>
      <c r="D5546" t="s">
        <v>6445</v>
      </c>
      <c r="E5546" t="s">
        <v>6377</v>
      </c>
    </row>
    <row r="5547" spans="1:5" x14ac:dyDescent="0.25">
      <c r="A5547" t="str">
        <f t="shared" si="86"/>
        <v>120</v>
      </c>
      <c r="B5547" s="279">
        <v>12021372</v>
      </c>
      <c r="C5547" s="279">
        <v>62082157</v>
      </c>
      <c r="D5547" t="s">
        <v>6446</v>
      </c>
      <c r="E5547" t="s">
        <v>6447</v>
      </c>
    </row>
    <row r="5548" spans="1:5" x14ac:dyDescent="0.25">
      <c r="A5548" t="str">
        <f t="shared" si="86"/>
        <v>120</v>
      </c>
      <c r="B5548" s="279">
        <v>12021372</v>
      </c>
      <c r="C5548" s="279">
        <v>62082318</v>
      </c>
      <c r="D5548" t="s">
        <v>6448</v>
      </c>
      <c r="E5548" t="s">
        <v>6447</v>
      </c>
    </row>
    <row r="5549" spans="1:5" x14ac:dyDescent="0.25">
      <c r="A5549" t="str">
        <f t="shared" si="86"/>
        <v>120</v>
      </c>
      <c r="B5549" s="279">
        <v>12021372</v>
      </c>
      <c r="C5549" s="279">
        <v>62082430</v>
      </c>
      <c r="D5549" t="s">
        <v>6449</v>
      </c>
      <c r="E5549" t="s">
        <v>6450</v>
      </c>
    </row>
    <row r="5550" spans="1:5" x14ac:dyDescent="0.25">
      <c r="A5550" t="str">
        <f t="shared" si="86"/>
        <v>120</v>
      </c>
      <c r="B5550" s="279">
        <v>12021372</v>
      </c>
      <c r="C5550" s="279">
        <v>72000018</v>
      </c>
      <c r="D5550" t="s">
        <v>6451</v>
      </c>
      <c r="E5550" t="s">
        <v>6452</v>
      </c>
    </row>
    <row r="5551" spans="1:5" x14ac:dyDescent="0.25">
      <c r="A5551" t="str">
        <f t="shared" si="86"/>
        <v>120</v>
      </c>
      <c r="B5551" s="279">
        <v>12021372</v>
      </c>
      <c r="C5551" s="279">
        <v>72040869</v>
      </c>
      <c r="D5551" t="s">
        <v>6453</v>
      </c>
      <c r="E5551" t="s">
        <v>6452</v>
      </c>
    </row>
    <row r="5552" spans="1:5" x14ac:dyDescent="0.25">
      <c r="A5552" t="str">
        <f t="shared" si="86"/>
        <v>120</v>
      </c>
      <c r="B5552" s="279">
        <v>12021372</v>
      </c>
      <c r="C5552" s="279">
        <v>82030593</v>
      </c>
      <c r="D5552" t="s">
        <v>6454</v>
      </c>
      <c r="E5552" t="s">
        <v>6361</v>
      </c>
    </row>
    <row r="5553" spans="1:5" x14ac:dyDescent="0.25">
      <c r="A5553" t="str">
        <f t="shared" si="86"/>
        <v>120</v>
      </c>
      <c r="B5553" s="279">
        <v>12021373</v>
      </c>
      <c r="C5553" s="279">
        <v>12021373</v>
      </c>
      <c r="D5553" t="s">
        <v>6455</v>
      </c>
      <c r="E5553" t="s">
        <v>6298</v>
      </c>
    </row>
    <row r="5554" spans="1:5" x14ac:dyDescent="0.25">
      <c r="A5554" t="str">
        <f t="shared" si="86"/>
        <v>120</v>
      </c>
      <c r="B5554" s="279">
        <v>12021373</v>
      </c>
      <c r="C5554" s="279">
        <v>54200026</v>
      </c>
      <c r="D5554" t="s">
        <v>6456</v>
      </c>
      <c r="E5554" t="s">
        <v>6457</v>
      </c>
    </row>
    <row r="5555" spans="1:5" x14ac:dyDescent="0.25">
      <c r="A5555" t="str">
        <f t="shared" si="86"/>
        <v>120</v>
      </c>
      <c r="B5555" s="279">
        <v>12021373</v>
      </c>
      <c r="C5555" s="279">
        <v>62031432</v>
      </c>
      <c r="D5555" t="s">
        <v>6458</v>
      </c>
      <c r="E5555" t="s">
        <v>6298</v>
      </c>
    </row>
    <row r="5556" spans="1:5" x14ac:dyDescent="0.25">
      <c r="A5556" t="str">
        <f t="shared" si="86"/>
        <v>120</v>
      </c>
      <c r="B5556" s="279">
        <v>12021373</v>
      </c>
      <c r="C5556" s="279">
        <v>62082570</v>
      </c>
      <c r="D5556" t="s">
        <v>6449</v>
      </c>
      <c r="E5556" t="s">
        <v>6450</v>
      </c>
    </row>
    <row r="5557" spans="1:5" x14ac:dyDescent="0.25">
      <c r="A5557" t="str">
        <f t="shared" si="86"/>
        <v>120</v>
      </c>
      <c r="B5557" s="279">
        <v>12021373</v>
      </c>
      <c r="C5557" s="279">
        <v>72041642</v>
      </c>
      <c r="D5557" t="s">
        <v>6459</v>
      </c>
      <c r="E5557" t="s">
        <v>6457</v>
      </c>
    </row>
    <row r="5558" spans="1:5" x14ac:dyDescent="0.25">
      <c r="A5558" t="str">
        <f t="shared" si="86"/>
        <v>120</v>
      </c>
      <c r="B5558" s="279">
        <v>12021374</v>
      </c>
      <c r="C5558" s="279">
        <v>12021374</v>
      </c>
      <c r="D5558" t="s">
        <v>6460</v>
      </c>
      <c r="E5558" t="s">
        <v>6322</v>
      </c>
    </row>
    <row r="5559" spans="1:5" x14ac:dyDescent="0.25">
      <c r="A5559" t="str">
        <f t="shared" si="86"/>
        <v>120</v>
      </c>
      <c r="B5559" s="279">
        <v>12021374</v>
      </c>
      <c r="C5559" s="279">
        <v>53200141</v>
      </c>
      <c r="D5559" t="s">
        <v>6461</v>
      </c>
      <c r="E5559" t="s">
        <v>6322</v>
      </c>
    </row>
    <row r="5560" spans="1:5" x14ac:dyDescent="0.25">
      <c r="A5560" t="str">
        <f t="shared" si="86"/>
        <v>120</v>
      </c>
      <c r="B5560" s="279">
        <v>12021374</v>
      </c>
      <c r="C5560" s="279">
        <v>53200142</v>
      </c>
      <c r="D5560" t="s">
        <v>6462</v>
      </c>
      <c r="E5560" t="s">
        <v>6322</v>
      </c>
    </row>
    <row r="5561" spans="1:5" x14ac:dyDescent="0.25">
      <c r="A5561" t="str">
        <f t="shared" si="86"/>
        <v>120</v>
      </c>
      <c r="B5561" s="279">
        <v>12021374</v>
      </c>
      <c r="C5561" s="279">
        <v>53200143</v>
      </c>
      <c r="D5561" t="s">
        <v>6463</v>
      </c>
      <c r="E5561" t="s">
        <v>6322</v>
      </c>
    </row>
    <row r="5562" spans="1:5" x14ac:dyDescent="0.25">
      <c r="A5562" t="str">
        <f t="shared" si="86"/>
        <v>120</v>
      </c>
      <c r="B5562" s="279">
        <v>12021374</v>
      </c>
      <c r="C5562" s="279">
        <v>53200144</v>
      </c>
      <c r="D5562" t="s">
        <v>6464</v>
      </c>
      <c r="E5562" t="s">
        <v>6322</v>
      </c>
    </row>
    <row r="5563" spans="1:5" x14ac:dyDescent="0.25">
      <c r="A5563" t="str">
        <f t="shared" si="86"/>
        <v>120</v>
      </c>
      <c r="B5563" s="279">
        <v>12021374</v>
      </c>
      <c r="C5563" s="279">
        <v>53200145</v>
      </c>
      <c r="D5563" t="s">
        <v>6465</v>
      </c>
      <c r="E5563" t="s">
        <v>6322</v>
      </c>
    </row>
    <row r="5564" spans="1:5" x14ac:dyDescent="0.25">
      <c r="A5564" t="str">
        <f t="shared" si="86"/>
        <v>120</v>
      </c>
      <c r="B5564" s="280">
        <v>12021410</v>
      </c>
      <c r="C5564" s="279">
        <v>12021410</v>
      </c>
      <c r="D5564" t="s">
        <v>6466</v>
      </c>
      <c r="E5564" t="s">
        <v>6467</v>
      </c>
    </row>
    <row r="5565" spans="1:5" x14ac:dyDescent="0.25">
      <c r="A5565" t="str">
        <f t="shared" si="86"/>
        <v>120</v>
      </c>
      <c r="B5565" s="279">
        <v>12021470</v>
      </c>
      <c r="C5565" s="279">
        <v>12021470</v>
      </c>
      <c r="D5565" t="s">
        <v>6468</v>
      </c>
      <c r="E5565" t="s">
        <v>6469</v>
      </c>
    </row>
    <row r="5566" spans="1:5" x14ac:dyDescent="0.25">
      <c r="A5566" t="str">
        <f t="shared" si="86"/>
        <v>120</v>
      </c>
      <c r="B5566" s="279">
        <v>12021470</v>
      </c>
      <c r="C5566" s="279">
        <v>53200134</v>
      </c>
      <c r="D5566" t="s">
        <v>6470</v>
      </c>
      <c r="E5566" t="s">
        <v>6469</v>
      </c>
    </row>
    <row r="5567" spans="1:5" x14ac:dyDescent="0.25">
      <c r="A5567" t="str">
        <f t="shared" si="86"/>
        <v>120</v>
      </c>
      <c r="B5567" s="279">
        <v>12021470</v>
      </c>
      <c r="C5567" s="279">
        <v>58920221</v>
      </c>
      <c r="D5567" t="s">
        <v>6471</v>
      </c>
      <c r="E5567" t="s">
        <v>6469</v>
      </c>
    </row>
    <row r="5568" spans="1:5" x14ac:dyDescent="0.25">
      <c r="A5568" t="str">
        <f t="shared" si="86"/>
        <v>120</v>
      </c>
      <c r="B5568" s="279">
        <v>12021470</v>
      </c>
      <c r="C5568" s="279">
        <v>62021658</v>
      </c>
      <c r="D5568" t="s">
        <v>6472</v>
      </c>
      <c r="E5568" t="s">
        <v>6469</v>
      </c>
    </row>
    <row r="5569" spans="1:5" x14ac:dyDescent="0.25">
      <c r="A5569" t="str">
        <f t="shared" si="86"/>
        <v>120</v>
      </c>
      <c r="B5569" s="279">
        <v>12021470</v>
      </c>
      <c r="C5569" s="279">
        <v>62022415</v>
      </c>
      <c r="D5569" t="s">
        <v>6473</v>
      </c>
      <c r="E5569" t="s">
        <v>5146</v>
      </c>
    </row>
    <row r="5570" spans="1:5" x14ac:dyDescent="0.25">
      <c r="A5570" t="str">
        <f t="shared" si="86"/>
        <v>120</v>
      </c>
      <c r="B5570" s="279">
        <v>12021470</v>
      </c>
      <c r="C5570" s="279">
        <v>62022441</v>
      </c>
      <c r="D5570" t="s">
        <v>6474</v>
      </c>
      <c r="E5570" t="s">
        <v>6469</v>
      </c>
    </row>
    <row r="5571" spans="1:5" x14ac:dyDescent="0.25">
      <c r="A5571" t="str">
        <f t="shared" ref="A5571:A5634" si="87">LEFT(B5571,3)</f>
        <v>120</v>
      </c>
      <c r="B5571" s="279">
        <v>12021470</v>
      </c>
      <c r="C5571" s="279">
        <v>62030228</v>
      </c>
      <c r="D5571" t="s">
        <v>6475</v>
      </c>
      <c r="E5571" t="s">
        <v>6476</v>
      </c>
    </row>
    <row r="5572" spans="1:5" x14ac:dyDescent="0.25">
      <c r="A5572" t="str">
        <f t="shared" si="87"/>
        <v>120</v>
      </c>
      <c r="B5572" s="279">
        <v>12021470</v>
      </c>
      <c r="C5572" s="279">
        <v>62030279</v>
      </c>
      <c r="D5572" t="s">
        <v>6477</v>
      </c>
      <c r="E5572" t="s">
        <v>6478</v>
      </c>
    </row>
    <row r="5573" spans="1:5" x14ac:dyDescent="0.25">
      <c r="A5573" t="str">
        <f t="shared" si="87"/>
        <v>120</v>
      </c>
      <c r="B5573" s="279">
        <v>12021470</v>
      </c>
      <c r="C5573" s="279">
        <v>62030384</v>
      </c>
      <c r="D5573" t="s">
        <v>6479</v>
      </c>
      <c r="E5573" t="s">
        <v>6480</v>
      </c>
    </row>
    <row r="5574" spans="1:5" x14ac:dyDescent="0.25">
      <c r="A5574" t="str">
        <f t="shared" si="87"/>
        <v>120</v>
      </c>
      <c r="B5574" s="279">
        <v>12021470</v>
      </c>
      <c r="C5574" s="279">
        <v>62030411</v>
      </c>
      <c r="D5574" t="s">
        <v>6481</v>
      </c>
      <c r="E5574" t="s">
        <v>6482</v>
      </c>
    </row>
    <row r="5575" spans="1:5" x14ac:dyDescent="0.25">
      <c r="A5575" t="str">
        <f t="shared" si="87"/>
        <v>120</v>
      </c>
      <c r="B5575" s="279">
        <v>12021470</v>
      </c>
      <c r="C5575" s="279">
        <v>62030589</v>
      </c>
      <c r="D5575" t="s">
        <v>6483</v>
      </c>
      <c r="E5575" t="s">
        <v>6484</v>
      </c>
    </row>
    <row r="5576" spans="1:5" x14ac:dyDescent="0.25">
      <c r="A5576" t="str">
        <f t="shared" si="87"/>
        <v>120</v>
      </c>
      <c r="B5576" s="279">
        <v>12021470</v>
      </c>
      <c r="C5576" s="279">
        <v>62032299</v>
      </c>
      <c r="D5576" t="s">
        <v>6485</v>
      </c>
      <c r="E5576" t="s">
        <v>6486</v>
      </c>
    </row>
    <row r="5577" spans="1:5" x14ac:dyDescent="0.25">
      <c r="A5577" t="str">
        <f t="shared" si="87"/>
        <v>120</v>
      </c>
      <c r="B5577" s="279">
        <v>12021470</v>
      </c>
      <c r="C5577" s="279">
        <v>62041318</v>
      </c>
      <c r="D5577" t="s">
        <v>6487</v>
      </c>
      <c r="E5577" t="s">
        <v>6469</v>
      </c>
    </row>
    <row r="5578" spans="1:5" x14ac:dyDescent="0.25">
      <c r="A5578" t="str">
        <f t="shared" si="87"/>
        <v>120</v>
      </c>
      <c r="B5578" s="279">
        <v>12021470</v>
      </c>
      <c r="C5578" s="279">
        <v>62050431</v>
      </c>
      <c r="D5578" t="s">
        <v>6488</v>
      </c>
      <c r="E5578" t="s">
        <v>6469</v>
      </c>
    </row>
    <row r="5579" spans="1:5" x14ac:dyDescent="0.25">
      <c r="A5579" t="str">
        <f t="shared" si="87"/>
        <v>120</v>
      </c>
      <c r="B5579" s="279">
        <v>12021470</v>
      </c>
      <c r="C5579" s="279">
        <v>62050432</v>
      </c>
      <c r="D5579" t="s">
        <v>6489</v>
      </c>
      <c r="E5579" t="s">
        <v>6490</v>
      </c>
    </row>
    <row r="5580" spans="1:5" x14ac:dyDescent="0.25">
      <c r="A5580" t="str">
        <f t="shared" si="87"/>
        <v>120</v>
      </c>
      <c r="B5580" s="279">
        <v>12021470</v>
      </c>
      <c r="C5580" s="279">
        <v>62050506</v>
      </c>
      <c r="D5580" t="s">
        <v>6491</v>
      </c>
      <c r="E5580" t="s">
        <v>6484</v>
      </c>
    </row>
    <row r="5581" spans="1:5" x14ac:dyDescent="0.25">
      <c r="A5581" t="str">
        <f t="shared" si="87"/>
        <v>120</v>
      </c>
      <c r="B5581" s="279">
        <v>12021470</v>
      </c>
      <c r="C5581" s="279">
        <v>62050991</v>
      </c>
      <c r="D5581" t="s">
        <v>6492</v>
      </c>
      <c r="E5581" t="s">
        <v>6469</v>
      </c>
    </row>
    <row r="5582" spans="1:5" x14ac:dyDescent="0.25">
      <c r="A5582" t="str">
        <f t="shared" si="87"/>
        <v>120</v>
      </c>
      <c r="B5582" s="279">
        <v>12021470</v>
      </c>
      <c r="C5582" s="279">
        <v>62051024</v>
      </c>
      <c r="D5582" t="s">
        <v>6493</v>
      </c>
      <c r="E5582" t="s">
        <v>6469</v>
      </c>
    </row>
    <row r="5583" spans="1:5" x14ac:dyDescent="0.25">
      <c r="A5583" t="str">
        <f t="shared" si="87"/>
        <v>120</v>
      </c>
      <c r="B5583" s="279">
        <v>12021470</v>
      </c>
      <c r="C5583" s="279">
        <v>62051052</v>
      </c>
      <c r="D5583" t="s">
        <v>6494</v>
      </c>
      <c r="E5583" t="s">
        <v>6495</v>
      </c>
    </row>
    <row r="5584" spans="1:5" x14ac:dyDescent="0.25">
      <c r="A5584" t="str">
        <f t="shared" si="87"/>
        <v>120</v>
      </c>
      <c r="B5584" s="279">
        <v>12021470</v>
      </c>
      <c r="C5584" s="279">
        <v>62051099</v>
      </c>
      <c r="D5584" t="s">
        <v>6496</v>
      </c>
      <c r="E5584" t="s">
        <v>6484</v>
      </c>
    </row>
    <row r="5585" spans="1:5" x14ac:dyDescent="0.25">
      <c r="A5585" t="str">
        <f t="shared" si="87"/>
        <v>120</v>
      </c>
      <c r="B5585" s="279">
        <v>12021470</v>
      </c>
      <c r="C5585" s="279">
        <v>62051123</v>
      </c>
      <c r="D5585" t="s">
        <v>6497</v>
      </c>
      <c r="E5585" t="s">
        <v>6495</v>
      </c>
    </row>
    <row r="5586" spans="1:5" x14ac:dyDescent="0.25">
      <c r="A5586" t="str">
        <f t="shared" si="87"/>
        <v>120</v>
      </c>
      <c r="B5586" s="279">
        <v>12021470</v>
      </c>
      <c r="C5586" s="279">
        <v>62051126</v>
      </c>
      <c r="D5586" t="s">
        <v>6498</v>
      </c>
      <c r="E5586" t="s">
        <v>6469</v>
      </c>
    </row>
    <row r="5587" spans="1:5" x14ac:dyDescent="0.25">
      <c r="A5587" t="str">
        <f t="shared" si="87"/>
        <v>120</v>
      </c>
      <c r="B5587" s="279">
        <v>12021470</v>
      </c>
      <c r="C5587" s="279">
        <v>62051132</v>
      </c>
      <c r="D5587" t="s">
        <v>6499</v>
      </c>
      <c r="E5587" t="s">
        <v>6495</v>
      </c>
    </row>
    <row r="5588" spans="1:5" x14ac:dyDescent="0.25">
      <c r="A5588" t="str">
        <f t="shared" si="87"/>
        <v>120</v>
      </c>
      <c r="B5588" s="279">
        <v>12021470</v>
      </c>
      <c r="C5588" s="279">
        <v>62051171</v>
      </c>
      <c r="D5588" t="s">
        <v>6500</v>
      </c>
      <c r="E5588" t="s">
        <v>6484</v>
      </c>
    </row>
    <row r="5589" spans="1:5" x14ac:dyDescent="0.25">
      <c r="A5589" t="str">
        <f t="shared" si="87"/>
        <v>120</v>
      </c>
      <c r="B5589" s="279">
        <v>12021470</v>
      </c>
      <c r="C5589" s="279">
        <v>62051314</v>
      </c>
      <c r="D5589" t="s">
        <v>6501</v>
      </c>
      <c r="E5589" t="s">
        <v>6469</v>
      </c>
    </row>
    <row r="5590" spans="1:5" x14ac:dyDescent="0.25">
      <c r="A5590" t="str">
        <f t="shared" si="87"/>
        <v>120</v>
      </c>
      <c r="B5590" s="279">
        <v>12021470</v>
      </c>
      <c r="C5590" s="279">
        <v>62051392</v>
      </c>
      <c r="D5590" t="s">
        <v>6502</v>
      </c>
      <c r="E5590" t="s">
        <v>6490</v>
      </c>
    </row>
    <row r="5591" spans="1:5" x14ac:dyDescent="0.25">
      <c r="A5591" t="str">
        <f t="shared" si="87"/>
        <v>120</v>
      </c>
      <c r="B5591" s="279">
        <v>12021470</v>
      </c>
      <c r="C5591" s="279">
        <v>62051540</v>
      </c>
      <c r="D5591" t="s">
        <v>6503</v>
      </c>
      <c r="E5591" t="s">
        <v>6495</v>
      </c>
    </row>
    <row r="5592" spans="1:5" x14ac:dyDescent="0.25">
      <c r="A5592" t="str">
        <f t="shared" si="87"/>
        <v>120</v>
      </c>
      <c r="B5592" s="279">
        <v>12021470</v>
      </c>
      <c r="C5592" s="279">
        <v>62051571</v>
      </c>
      <c r="D5592" t="s">
        <v>6504</v>
      </c>
      <c r="E5592" t="s">
        <v>6490</v>
      </c>
    </row>
    <row r="5593" spans="1:5" x14ac:dyDescent="0.25">
      <c r="A5593" t="str">
        <f t="shared" si="87"/>
        <v>120</v>
      </c>
      <c r="B5593" s="279">
        <v>12021470</v>
      </c>
      <c r="C5593" s="279">
        <v>62051587</v>
      </c>
      <c r="D5593" t="s">
        <v>6505</v>
      </c>
      <c r="E5593" t="s">
        <v>6495</v>
      </c>
    </row>
    <row r="5594" spans="1:5" x14ac:dyDescent="0.25">
      <c r="A5594" t="str">
        <f t="shared" si="87"/>
        <v>120</v>
      </c>
      <c r="B5594" s="279">
        <v>12021470</v>
      </c>
      <c r="C5594" s="279">
        <v>62051588</v>
      </c>
      <c r="D5594" t="s">
        <v>6506</v>
      </c>
      <c r="E5594" t="s">
        <v>6469</v>
      </c>
    </row>
    <row r="5595" spans="1:5" x14ac:dyDescent="0.25">
      <c r="A5595" t="str">
        <f t="shared" si="87"/>
        <v>120</v>
      </c>
      <c r="B5595" s="279">
        <v>12021470</v>
      </c>
      <c r="C5595" s="279">
        <v>62051589</v>
      </c>
      <c r="D5595" t="s">
        <v>6507</v>
      </c>
      <c r="E5595" t="s">
        <v>6495</v>
      </c>
    </row>
    <row r="5596" spans="1:5" x14ac:dyDescent="0.25">
      <c r="A5596" t="str">
        <f t="shared" si="87"/>
        <v>120</v>
      </c>
      <c r="B5596" s="279">
        <v>12021470</v>
      </c>
      <c r="C5596" s="279">
        <v>62051597</v>
      </c>
      <c r="D5596" t="s">
        <v>6508</v>
      </c>
      <c r="E5596" t="s">
        <v>6469</v>
      </c>
    </row>
    <row r="5597" spans="1:5" x14ac:dyDescent="0.25">
      <c r="A5597" t="str">
        <f t="shared" si="87"/>
        <v>120</v>
      </c>
      <c r="B5597" s="279">
        <v>12021470</v>
      </c>
      <c r="C5597" s="279">
        <v>62051627</v>
      </c>
      <c r="D5597" t="s">
        <v>6509</v>
      </c>
      <c r="E5597" t="s">
        <v>6469</v>
      </c>
    </row>
    <row r="5598" spans="1:5" x14ac:dyDescent="0.25">
      <c r="A5598" t="str">
        <f t="shared" si="87"/>
        <v>120</v>
      </c>
      <c r="B5598" s="279">
        <v>12021470</v>
      </c>
      <c r="C5598" s="279">
        <v>62051640</v>
      </c>
      <c r="D5598" t="s">
        <v>6510</v>
      </c>
      <c r="E5598" t="s">
        <v>6495</v>
      </c>
    </row>
    <row r="5599" spans="1:5" x14ac:dyDescent="0.25">
      <c r="A5599" t="str">
        <f t="shared" si="87"/>
        <v>120</v>
      </c>
      <c r="B5599" s="279">
        <v>12021470</v>
      </c>
      <c r="C5599" s="279">
        <v>62051721</v>
      </c>
      <c r="D5599" t="s">
        <v>6511</v>
      </c>
      <c r="E5599" t="s">
        <v>6490</v>
      </c>
    </row>
    <row r="5600" spans="1:5" x14ac:dyDescent="0.25">
      <c r="A5600" t="str">
        <f t="shared" si="87"/>
        <v>120</v>
      </c>
      <c r="B5600" s="279">
        <v>12021470</v>
      </c>
      <c r="C5600" s="279">
        <v>62051732</v>
      </c>
      <c r="D5600" t="s">
        <v>6503</v>
      </c>
      <c r="E5600" t="s">
        <v>6495</v>
      </c>
    </row>
    <row r="5601" spans="1:5" x14ac:dyDescent="0.25">
      <c r="A5601" t="str">
        <f t="shared" si="87"/>
        <v>120</v>
      </c>
      <c r="B5601" s="279">
        <v>12021470</v>
      </c>
      <c r="C5601" s="279">
        <v>62051748</v>
      </c>
      <c r="D5601" t="s">
        <v>6512</v>
      </c>
      <c r="E5601" t="s">
        <v>6490</v>
      </c>
    </row>
    <row r="5602" spans="1:5" x14ac:dyDescent="0.25">
      <c r="A5602" t="str">
        <f t="shared" si="87"/>
        <v>120</v>
      </c>
      <c r="B5602" s="279">
        <v>12021470</v>
      </c>
      <c r="C5602" s="279">
        <v>62051749</v>
      </c>
      <c r="D5602" t="s">
        <v>6513</v>
      </c>
      <c r="E5602" t="s">
        <v>6490</v>
      </c>
    </row>
    <row r="5603" spans="1:5" x14ac:dyDescent="0.25">
      <c r="A5603" t="str">
        <f t="shared" si="87"/>
        <v>120</v>
      </c>
      <c r="B5603" s="279">
        <v>12021470</v>
      </c>
      <c r="C5603" s="279">
        <v>62051819</v>
      </c>
      <c r="D5603" t="s">
        <v>6514</v>
      </c>
      <c r="E5603" t="s">
        <v>6515</v>
      </c>
    </row>
    <row r="5604" spans="1:5" x14ac:dyDescent="0.25">
      <c r="A5604" t="str">
        <f t="shared" si="87"/>
        <v>120</v>
      </c>
      <c r="B5604" s="279">
        <v>12021470</v>
      </c>
      <c r="C5604" s="279">
        <v>62051843</v>
      </c>
      <c r="D5604" t="s">
        <v>6516</v>
      </c>
      <c r="E5604" t="s">
        <v>6469</v>
      </c>
    </row>
    <row r="5605" spans="1:5" x14ac:dyDescent="0.25">
      <c r="A5605" t="str">
        <f t="shared" si="87"/>
        <v>120</v>
      </c>
      <c r="B5605" s="279">
        <v>12021470</v>
      </c>
      <c r="C5605" s="279">
        <v>62051853</v>
      </c>
      <c r="D5605" t="s">
        <v>6517</v>
      </c>
      <c r="E5605" t="s">
        <v>6469</v>
      </c>
    </row>
    <row r="5606" spans="1:5" x14ac:dyDescent="0.25">
      <c r="A5606" t="str">
        <f t="shared" si="87"/>
        <v>120</v>
      </c>
      <c r="B5606" s="279">
        <v>12021470</v>
      </c>
      <c r="C5606" s="279">
        <v>62051930</v>
      </c>
      <c r="D5606" t="s">
        <v>6518</v>
      </c>
      <c r="E5606" t="s">
        <v>6469</v>
      </c>
    </row>
    <row r="5607" spans="1:5" x14ac:dyDescent="0.25">
      <c r="A5607" t="str">
        <f t="shared" si="87"/>
        <v>120</v>
      </c>
      <c r="B5607" s="279">
        <v>12021470</v>
      </c>
      <c r="C5607" s="279">
        <v>62051961</v>
      </c>
      <c r="D5607" t="s">
        <v>6519</v>
      </c>
      <c r="E5607" t="s">
        <v>6495</v>
      </c>
    </row>
    <row r="5608" spans="1:5" x14ac:dyDescent="0.25">
      <c r="A5608" t="str">
        <f t="shared" si="87"/>
        <v>120</v>
      </c>
      <c r="B5608" s="279">
        <v>12021470</v>
      </c>
      <c r="C5608" s="279">
        <v>62051999</v>
      </c>
      <c r="D5608" t="s">
        <v>6520</v>
      </c>
      <c r="E5608" t="s">
        <v>6495</v>
      </c>
    </row>
    <row r="5609" spans="1:5" x14ac:dyDescent="0.25">
      <c r="A5609" t="str">
        <f t="shared" si="87"/>
        <v>120</v>
      </c>
      <c r="B5609" s="279">
        <v>12021470</v>
      </c>
      <c r="C5609" s="279">
        <v>62052004</v>
      </c>
      <c r="D5609" t="s">
        <v>6521</v>
      </c>
      <c r="E5609" t="s">
        <v>6495</v>
      </c>
    </row>
    <row r="5610" spans="1:5" x14ac:dyDescent="0.25">
      <c r="A5610" t="str">
        <f t="shared" si="87"/>
        <v>120</v>
      </c>
      <c r="B5610" s="279">
        <v>12021470</v>
      </c>
      <c r="C5610" s="279">
        <v>62052005</v>
      </c>
      <c r="D5610" t="s">
        <v>6522</v>
      </c>
      <c r="E5610" t="s">
        <v>6469</v>
      </c>
    </row>
    <row r="5611" spans="1:5" x14ac:dyDescent="0.25">
      <c r="A5611" t="str">
        <f t="shared" si="87"/>
        <v>120</v>
      </c>
      <c r="B5611" s="279">
        <v>12021470</v>
      </c>
      <c r="C5611" s="279">
        <v>62052039</v>
      </c>
      <c r="D5611" t="s">
        <v>6523</v>
      </c>
      <c r="E5611" t="s">
        <v>6495</v>
      </c>
    </row>
    <row r="5612" spans="1:5" x14ac:dyDescent="0.25">
      <c r="A5612" t="str">
        <f t="shared" si="87"/>
        <v>120</v>
      </c>
      <c r="B5612" s="279">
        <v>12021470</v>
      </c>
      <c r="C5612" s="279">
        <v>62052041</v>
      </c>
      <c r="D5612" t="s">
        <v>6524</v>
      </c>
      <c r="E5612" t="s">
        <v>6495</v>
      </c>
    </row>
    <row r="5613" spans="1:5" x14ac:dyDescent="0.25">
      <c r="A5613" t="str">
        <f t="shared" si="87"/>
        <v>120</v>
      </c>
      <c r="B5613" s="279">
        <v>12021470</v>
      </c>
      <c r="C5613" s="279">
        <v>62052107</v>
      </c>
      <c r="D5613" t="s">
        <v>6525</v>
      </c>
      <c r="E5613" t="s">
        <v>6495</v>
      </c>
    </row>
    <row r="5614" spans="1:5" x14ac:dyDescent="0.25">
      <c r="A5614" t="str">
        <f t="shared" si="87"/>
        <v>120</v>
      </c>
      <c r="B5614" s="279">
        <v>12021470</v>
      </c>
      <c r="C5614" s="279">
        <v>62052139</v>
      </c>
      <c r="D5614" t="s">
        <v>6526</v>
      </c>
      <c r="E5614" t="s">
        <v>6495</v>
      </c>
    </row>
    <row r="5615" spans="1:5" x14ac:dyDescent="0.25">
      <c r="A5615" t="str">
        <f t="shared" si="87"/>
        <v>120</v>
      </c>
      <c r="B5615" s="279">
        <v>12021470</v>
      </c>
      <c r="C5615" s="279">
        <v>62052155</v>
      </c>
      <c r="D5615" t="s">
        <v>6527</v>
      </c>
      <c r="E5615" t="s">
        <v>6486</v>
      </c>
    </row>
    <row r="5616" spans="1:5" x14ac:dyDescent="0.25">
      <c r="A5616" t="str">
        <f t="shared" si="87"/>
        <v>120</v>
      </c>
      <c r="B5616" s="279">
        <v>12021470</v>
      </c>
      <c r="C5616" s="279">
        <v>62052212</v>
      </c>
      <c r="D5616" t="s">
        <v>6528</v>
      </c>
      <c r="E5616" t="s">
        <v>6495</v>
      </c>
    </row>
    <row r="5617" spans="1:5" x14ac:dyDescent="0.25">
      <c r="A5617" t="str">
        <f t="shared" si="87"/>
        <v>120</v>
      </c>
      <c r="B5617" s="279">
        <v>12021470</v>
      </c>
      <c r="C5617" s="279">
        <v>62052235</v>
      </c>
      <c r="D5617" t="s">
        <v>6529</v>
      </c>
      <c r="E5617" t="s">
        <v>6469</v>
      </c>
    </row>
    <row r="5618" spans="1:5" x14ac:dyDescent="0.25">
      <c r="A5618" t="str">
        <f t="shared" si="87"/>
        <v>120</v>
      </c>
      <c r="B5618" s="279">
        <v>12021470</v>
      </c>
      <c r="C5618" s="279">
        <v>62052286</v>
      </c>
      <c r="D5618" t="s">
        <v>6530</v>
      </c>
      <c r="E5618" t="s">
        <v>6469</v>
      </c>
    </row>
    <row r="5619" spans="1:5" x14ac:dyDescent="0.25">
      <c r="A5619" t="str">
        <f t="shared" si="87"/>
        <v>120</v>
      </c>
      <c r="B5619" s="279">
        <v>12021470</v>
      </c>
      <c r="C5619" s="279">
        <v>62052344</v>
      </c>
      <c r="D5619" t="s">
        <v>6531</v>
      </c>
      <c r="E5619" t="s">
        <v>6495</v>
      </c>
    </row>
    <row r="5620" spans="1:5" x14ac:dyDescent="0.25">
      <c r="A5620" t="str">
        <f t="shared" si="87"/>
        <v>120</v>
      </c>
      <c r="B5620" s="279">
        <v>12021470</v>
      </c>
      <c r="C5620" s="279">
        <v>62052414</v>
      </c>
      <c r="D5620" t="s">
        <v>6532</v>
      </c>
      <c r="E5620" t="s">
        <v>6469</v>
      </c>
    </row>
    <row r="5621" spans="1:5" x14ac:dyDescent="0.25">
      <c r="A5621" t="str">
        <f t="shared" si="87"/>
        <v>120</v>
      </c>
      <c r="B5621" s="279">
        <v>12021470</v>
      </c>
      <c r="C5621" s="279">
        <v>62080521</v>
      </c>
      <c r="D5621" t="s">
        <v>6533</v>
      </c>
      <c r="E5621" t="s">
        <v>6484</v>
      </c>
    </row>
    <row r="5622" spans="1:5" x14ac:dyDescent="0.25">
      <c r="A5622" t="str">
        <f t="shared" si="87"/>
        <v>120</v>
      </c>
      <c r="B5622" s="279">
        <v>12021470</v>
      </c>
      <c r="C5622" s="279">
        <v>62082052</v>
      </c>
      <c r="D5622" t="s">
        <v>6534</v>
      </c>
      <c r="E5622" t="s">
        <v>6469</v>
      </c>
    </row>
    <row r="5623" spans="1:5" x14ac:dyDescent="0.25">
      <c r="A5623" t="str">
        <f t="shared" si="87"/>
        <v>120</v>
      </c>
      <c r="B5623" s="279">
        <v>12021470</v>
      </c>
      <c r="C5623" s="279">
        <v>62082197</v>
      </c>
      <c r="D5623" t="s">
        <v>6535</v>
      </c>
      <c r="E5623" t="s">
        <v>6469</v>
      </c>
    </row>
    <row r="5624" spans="1:5" x14ac:dyDescent="0.25">
      <c r="A5624" t="str">
        <f t="shared" si="87"/>
        <v>120</v>
      </c>
      <c r="B5624" s="279">
        <v>12021470</v>
      </c>
      <c r="C5624" s="279">
        <v>62082405</v>
      </c>
      <c r="D5624" t="s">
        <v>6536</v>
      </c>
      <c r="E5624" t="s">
        <v>6469</v>
      </c>
    </row>
    <row r="5625" spans="1:5" x14ac:dyDescent="0.25">
      <c r="A5625" t="str">
        <f t="shared" si="87"/>
        <v>120</v>
      </c>
      <c r="B5625" s="279">
        <v>12021470</v>
      </c>
      <c r="C5625" s="279">
        <v>72020785</v>
      </c>
      <c r="D5625" t="s">
        <v>6537</v>
      </c>
      <c r="E5625" t="s">
        <v>6469</v>
      </c>
    </row>
    <row r="5626" spans="1:5" x14ac:dyDescent="0.25">
      <c r="A5626" t="str">
        <f t="shared" si="87"/>
        <v>120</v>
      </c>
      <c r="B5626" s="279">
        <v>12021470</v>
      </c>
      <c r="C5626" s="279">
        <v>72021658</v>
      </c>
      <c r="D5626" t="s">
        <v>6472</v>
      </c>
      <c r="E5626" t="s">
        <v>6469</v>
      </c>
    </row>
    <row r="5627" spans="1:5" x14ac:dyDescent="0.25">
      <c r="A5627" t="str">
        <f t="shared" si="87"/>
        <v>120</v>
      </c>
      <c r="B5627" s="279">
        <v>12021470</v>
      </c>
      <c r="C5627" s="279">
        <v>72022415</v>
      </c>
      <c r="D5627" t="s">
        <v>6473</v>
      </c>
      <c r="E5627" t="s">
        <v>5146</v>
      </c>
    </row>
    <row r="5628" spans="1:5" x14ac:dyDescent="0.25">
      <c r="A5628" t="str">
        <f t="shared" si="87"/>
        <v>120</v>
      </c>
      <c r="B5628" s="279">
        <v>12021470</v>
      </c>
      <c r="C5628" s="279">
        <v>72022441</v>
      </c>
      <c r="D5628" t="s">
        <v>6474</v>
      </c>
      <c r="E5628" t="s">
        <v>6469</v>
      </c>
    </row>
    <row r="5629" spans="1:5" x14ac:dyDescent="0.25">
      <c r="A5629" t="str">
        <f t="shared" si="87"/>
        <v>120</v>
      </c>
      <c r="B5629" s="279">
        <v>12021470</v>
      </c>
      <c r="C5629" s="279">
        <v>72041318</v>
      </c>
      <c r="D5629" t="s">
        <v>6487</v>
      </c>
      <c r="E5629" t="s">
        <v>6469</v>
      </c>
    </row>
    <row r="5630" spans="1:5" x14ac:dyDescent="0.25">
      <c r="A5630" t="str">
        <f t="shared" si="87"/>
        <v>120</v>
      </c>
      <c r="B5630" s="279">
        <v>12021470</v>
      </c>
      <c r="C5630" s="279">
        <v>82030949</v>
      </c>
      <c r="D5630" t="s">
        <v>6538</v>
      </c>
      <c r="E5630" t="s">
        <v>6469</v>
      </c>
    </row>
    <row r="5631" spans="1:5" x14ac:dyDescent="0.25">
      <c r="A5631" t="str">
        <f t="shared" si="87"/>
        <v>120</v>
      </c>
      <c r="B5631" s="279">
        <v>12021471</v>
      </c>
      <c r="C5631" s="279">
        <v>12021471</v>
      </c>
      <c r="D5631" t="s">
        <v>6539</v>
      </c>
      <c r="E5631" t="s">
        <v>6469</v>
      </c>
    </row>
    <row r="5632" spans="1:5" x14ac:dyDescent="0.25">
      <c r="A5632" t="str">
        <f t="shared" si="87"/>
        <v>120</v>
      </c>
      <c r="B5632" s="279">
        <v>12021471</v>
      </c>
      <c r="C5632" s="279">
        <v>62030116</v>
      </c>
      <c r="D5632" t="s">
        <v>6540</v>
      </c>
      <c r="E5632" t="s">
        <v>6467</v>
      </c>
    </row>
    <row r="5633" spans="1:5" x14ac:dyDescent="0.25">
      <c r="A5633" t="str">
        <f t="shared" si="87"/>
        <v>120</v>
      </c>
      <c r="B5633" s="279">
        <v>12021471</v>
      </c>
      <c r="C5633" s="279">
        <v>62030231</v>
      </c>
      <c r="D5633" t="s">
        <v>6541</v>
      </c>
      <c r="E5633" t="s">
        <v>6542</v>
      </c>
    </row>
    <row r="5634" spans="1:5" x14ac:dyDescent="0.25">
      <c r="A5634" t="str">
        <f t="shared" si="87"/>
        <v>120</v>
      </c>
      <c r="B5634" s="279">
        <v>12021471</v>
      </c>
      <c r="C5634" s="279">
        <v>62030321</v>
      </c>
      <c r="D5634" t="s">
        <v>6543</v>
      </c>
      <c r="E5634" t="s">
        <v>6467</v>
      </c>
    </row>
    <row r="5635" spans="1:5" x14ac:dyDescent="0.25">
      <c r="A5635" t="str">
        <f t="shared" ref="A5635:A5698" si="88">LEFT(B5635,3)</f>
        <v>120</v>
      </c>
      <c r="B5635" s="279">
        <v>12021471</v>
      </c>
      <c r="C5635" s="279">
        <v>62050323</v>
      </c>
      <c r="D5635" t="s">
        <v>6544</v>
      </c>
      <c r="E5635" t="s">
        <v>6545</v>
      </c>
    </row>
    <row r="5636" spans="1:5" x14ac:dyDescent="0.25">
      <c r="A5636" t="str">
        <f t="shared" si="88"/>
        <v>120</v>
      </c>
      <c r="B5636" s="279">
        <v>12021471</v>
      </c>
      <c r="C5636" s="279">
        <v>62051361</v>
      </c>
      <c r="D5636" t="s">
        <v>6546</v>
      </c>
      <c r="E5636" t="s">
        <v>6545</v>
      </c>
    </row>
    <row r="5637" spans="1:5" x14ac:dyDescent="0.25">
      <c r="A5637" t="str">
        <f t="shared" si="88"/>
        <v>120</v>
      </c>
      <c r="B5637" s="279">
        <v>12021472</v>
      </c>
      <c r="C5637" s="279">
        <v>12021472</v>
      </c>
      <c r="D5637" t="s">
        <v>6547</v>
      </c>
      <c r="E5637" t="s">
        <v>6490</v>
      </c>
    </row>
    <row r="5638" spans="1:5" x14ac:dyDescent="0.25">
      <c r="A5638" t="str">
        <f t="shared" si="88"/>
        <v>120</v>
      </c>
      <c r="B5638" s="279">
        <v>12021472</v>
      </c>
      <c r="C5638" s="279">
        <v>62051918</v>
      </c>
      <c r="D5638" t="s">
        <v>6548</v>
      </c>
      <c r="E5638" t="s">
        <v>6490</v>
      </c>
    </row>
    <row r="5639" spans="1:5" x14ac:dyDescent="0.25">
      <c r="A5639" t="str">
        <f t="shared" si="88"/>
        <v>120</v>
      </c>
      <c r="B5639" s="279">
        <v>12021510</v>
      </c>
      <c r="C5639" s="279">
        <v>12021510</v>
      </c>
      <c r="D5639" t="s">
        <v>6549</v>
      </c>
      <c r="E5639" t="s">
        <v>6550</v>
      </c>
    </row>
    <row r="5640" spans="1:5" x14ac:dyDescent="0.25">
      <c r="A5640" t="str">
        <f t="shared" si="88"/>
        <v>120</v>
      </c>
      <c r="B5640" s="279">
        <v>12021510</v>
      </c>
      <c r="C5640" s="279">
        <v>53200110</v>
      </c>
      <c r="D5640" t="s">
        <v>6551</v>
      </c>
      <c r="E5640" t="s">
        <v>6552</v>
      </c>
    </row>
    <row r="5641" spans="1:5" x14ac:dyDescent="0.25">
      <c r="A5641" t="str">
        <f t="shared" si="88"/>
        <v>120</v>
      </c>
      <c r="B5641" s="279">
        <v>12021510</v>
      </c>
      <c r="C5641" s="279">
        <v>53200111</v>
      </c>
      <c r="D5641" t="s">
        <v>6553</v>
      </c>
      <c r="E5641" t="s">
        <v>6554</v>
      </c>
    </row>
    <row r="5642" spans="1:5" x14ac:dyDescent="0.25">
      <c r="A5642" t="str">
        <f t="shared" si="88"/>
        <v>120</v>
      </c>
      <c r="B5642" s="279">
        <v>12021510</v>
      </c>
      <c r="C5642" s="279">
        <v>53200112</v>
      </c>
      <c r="D5642" t="s">
        <v>5965</v>
      </c>
      <c r="E5642" t="s">
        <v>6555</v>
      </c>
    </row>
    <row r="5643" spans="1:5" x14ac:dyDescent="0.25">
      <c r="A5643" t="str">
        <f t="shared" si="88"/>
        <v>120</v>
      </c>
      <c r="B5643" s="279">
        <v>12021510</v>
      </c>
      <c r="C5643" s="279">
        <v>53200113</v>
      </c>
      <c r="D5643" t="s">
        <v>6556</v>
      </c>
      <c r="E5643" t="s">
        <v>6557</v>
      </c>
    </row>
    <row r="5644" spans="1:5" x14ac:dyDescent="0.25">
      <c r="A5644" t="str">
        <f t="shared" si="88"/>
        <v>120</v>
      </c>
      <c r="B5644" s="279">
        <v>12021510</v>
      </c>
      <c r="C5644" s="279">
        <v>58920219</v>
      </c>
      <c r="D5644" t="s">
        <v>6558</v>
      </c>
      <c r="E5644" t="s">
        <v>6550</v>
      </c>
    </row>
    <row r="5645" spans="1:5" x14ac:dyDescent="0.25">
      <c r="A5645" t="str">
        <f t="shared" si="88"/>
        <v>120</v>
      </c>
      <c r="B5645" s="279">
        <v>12021510</v>
      </c>
      <c r="C5645" s="279">
        <v>62031198</v>
      </c>
      <c r="D5645" t="s">
        <v>6559</v>
      </c>
      <c r="E5645" t="s">
        <v>6560</v>
      </c>
    </row>
    <row r="5646" spans="1:5" x14ac:dyDescent="0.25">
      <c r="A5646" t="str">
        <f t="shared" si="88"/>
        <v>120</v>
      </c>
      <c r="B5646" s="279">
        <v>12021510</v>
      </c>
      <c r="C5646" s="279">
        <v>62031263</v>
      </c>
      <c r="D5646" t="s">
        <v>6561</v>
      </c>
      <c r="E5646" t="s">
        <v>6560</v>
      </c>
    </row>
    <row r="5647" spans="1:5" x14ac:dyDescent="0.25">
      <c r="A5647" t="str">
        <f t="shared" si="88"/>
        <v>120</v>
      </c>
      <c r="B5647" s="279">
        <v>12021510</v>
      </c>
      <c r="C5647" s="279">
        <v>62031264</v>
      </c>
      <c r="D5647" t="s">
        <v>6562</v>
      </c>
      <c r="E5647" t="s">
        <v>6560</v>
      </c>
    </row>
    <row r="5648" spans="1:5" x14ac:dyDescent="0.25">
      <c r="A5648" t="str">
        <f t="shared" si="88"/>
        <v>120</v>
      </c>
      <c r="B5648" s="279">
        <v>12021510</v>
      </c>
      <c r="C5648" s="279">
        <v>62031324</v>
      </c>
      <c r="D5648" t="s">
        <v>6563</v>
      </c>
      <c r="E5648" t="s">
        <v>6560</v>
      </c>
    </row>
    <row r="5649" spans="1:5" x14ac:dyDescent="0.25">
      <c r="A5649" t="str">
        <f t="shared" si="88"/>
        <v>120</v>
      </c>
      <c r="B5649" s="279">
        <v>12021510</v>
      </c>
      <c r="C5649" s="279">
        <v>62031366</v>
      </c>
      <c r="D5649" t="s">
        <v>6564</v>
      </c>
      <c r="E5649" t="s">
        <v>6560</v>
      </c>
    </row>
    <row r="5650" spans="1:5" x14ac:dyDescent="0.25">
      <c r="A5650" t="str">
        <f t="shared" si="88"/>
        <v>120</v>
      </c>
      <c r="B5650" s="279">
        <v>12021510</v>
      </c>
      <c r="C5650" s="279">
        <v>62031367</v>
      </c>
      <c r="D5650" t="s">
        <v>6565</v>
      </c>
      <c r="E5650" t="s">
        <v>6560</v>
      </c>
    </row>
    <row r="5651" spans="1:5" x14ac:dyDescent="0.25">
      <c r="A5651" t="str">
        <f t="shared" si="88"/>
        <v>120</v>
      </c>
      <c r="B5651" s="279">
        <v>12021510</v>
      </c>
      <c r="C5651" s="279">
        <v>62031438</v>
      </c>
      <c r="D5651" t="s">
        <v>6566</v>
      </c>
      <c r="E5651" t="s">
        <v>6567</v>
      </c>
    </row>
    <row r="5652" spans="1:5" x14ac:dyDescent="0.25">
      <c r="A5652" t="str">
        <f t="shared" si="88"/>
        <v>120</v>
      </c>
      <c r="B5652" s="279">
        <v>12021510</v>
      </c>
      <c r="C5652" s="279">
        <v>62031699</v>
      </c>
      <c r="D5652" t="s">
        <v>6568</v>
      </c>
      <c r="E5652" t="s">
        <v>6567</v>
      </c>
    </row>
    <row r="5653" spans="1:5" x14ac:dyDescent="0.25">
      <c r="A5653" t="str">
        <f t="shared" si="88"/>
        <v>120</v>
      </c>
      <c r="B5653" s="279">
        <v>12021510</v>
      </c>
      <c r="C5653" s="279">
        <v>62032070</v>
      </c>
      <c r="D5653" t="s">
        <v>6569</v>
      </c>
      <c r="E5653" t="s">
        <v>6570</v>
      </c>
    </row>
    <row r="5654" spans="1:5" x14ac:dyDescent="0.25">
      <c r="A5654" t="str">
        <f t="shared" si="88"/>
        <v>120</v>
      </c>
      <c r="B5654" s="279">
        <v>12021510</v>
      </c>
      <c r="C5654" s="279">
        <v>62032649</v>
      </c>
      <c r="D5654" t="s">
        <v>6571</v>
      </c>
      <c r="E5654" t="s">
        <v>6572</v>
      </c>
    </row>
    <row r="5655" spans="1:5" x14ac:dyDescent="0.25">
      <c r="A5655" t="str">
        <f t="shared" si="88"/>
        <v>120</v>
      </c>
      <c r="B5655" s="279">
        <v>12021510</v>
      </c>
      <c r="C5655" s="279">
        <v>62051038</v>
      </c>
      <c r="D5655" t="s">
        <v>6573</v>
      </c>
      <c r="E5655" t="s">
        <v>6567</v>
      </c>
    </row>
    <row r="5656" spans="1:5" x14ac:dyDescent="0.25">
      <c r="A5656" t="str">
        <f t="shared" si="88"/>
        <v>120</v>
      </c>
      <c r="B5656" s="279">
        <v>12021510</v>
      </c>
      <c r="C5656" s="279">
        <v>62051109</v>
      </c>
      <c r="D5656" t="s">
        <v>6574</v>
      </c>
      <c r="E5656" t="s">
        <v>6575</v>
      </c>
    </row>
    <row r="5657" spans="1:5" x14ac:dyDescent="0.25">
      <c r="A5657" t="str">
        <f t="shared" si="88"/>
        <v>120</v>
      </c>
      <c r="B5657" s="279">
        <v>12021510</v>
      </c>
      <c r="C5657" s="279">
        <v>62051173</v>
      </c>
      <c r="D5657" t="s">
        <v>6576</v>
      </c>
      <c r="E5657" t="s">
        <v>6577</v>
      </c>
    </row>
    <row r="5658" spans="1:5" x14ac:dyDescent="0.25">
      <c r="A5658" t="str">
        <f t="shared" si="88"/>
        <v>120</v>
      </c>
      <c r="B5658" s="279">
        <v>12021510</v>
      </c>
      <c r="C5658" s="279">
        <v>62051174</v>
      </c>
      <c r="D5658" t="s">
        <v>6578</v>
      </c>
      <c r="E5658" t="s">
        <v>6560</v>
      </c>
    </row>
    <row r="5659" spans="1:5" x14ac:dyDescent="0.25">
      <c r="A5659" t="str">
        <f t="shared" si="88"/>
        <v>120</v>
      </c>
      <c r="B5659" s="279">
        <v>12021510</v>
      </c>
      <c r="C5659" s="279">
        <v>62051179</v>
      </c>
      <c r="D5659" t="s">
        <v>6579</v>
      </c>
      <c r="E5659" t="s">
        <v>6560</v>
      </c>
    </row>
    <row r="5660" spans="1:5" x14ac:dyDescent="0.25">
      <c r="A5660" t="str">
        <f t="shared" si="88"/>
        <v>120</v>
      </c>
      <c r="B5660" s="279">
        <v>12021510</v>
      </c>
      <c r="C5660" s="279">
        <v>62051199</v>
      </c>
      <c r="D5660" t="s">
        <v>6580</v>
      </c>
      <c r="E5660" t="s">
        <v>6560</v>
      </c>
    </row>
    <row r="5661" spans="1:5" x14ac:dyDescent="0.25">
      <c r="A5661" t="str">
        <f t="shared" si="88"/>
        <v>120</v>
      </c>
      <c r="B5661" s="279">
        <v>12021510</v>
      </c>
      <c r="C5661" s="279">
        <v>62051368</v>
      </c>
      <c r="D5661" t="s">
        <v>6581</v>
      </c>
      <c r="E5661" t="s">
        <v>6582</v>
      </c>
    </row>
    <row r="5662" spans="1:5" x14ac:dyDescent="0.25">
      <c r="A5662" t="str">
        <f t="shared" si="88"/>
        <v>120</v>
      </c>
      <c r="B5662" s="279">
        <v>12021510</v>
      </c>
      <c r="C5662" s="279">
        <v>62051404</v>
      </c>
      <c r="D5662" t="s">
        <v>6583</v>
      </c>
      <c r="E5662" t="s">
        <v>6575</v>
      </c>
    </row>
    <row r="5663" spans="1:5" x14ac:dyDescent="0.25">
      <c r="A5663" t="str">
        <f t="shared" si="88"/>
        <v>120</v>
      </c>
      <c r="B5663" s="279">
        <v>12021510</v>
      </c>
      <c r="C5663" s="279">
        <v>62051408</v>
      </c>
      <c r="D5663" t="s">
        <v>6580</v>
      </c>
      <c r="E5663" t="s">
        <v>6560</v>
      </c>
    </row>
    <row r="5664" spans="1:5" x14ac:dyDescent="0.25">
      <c r="A5664" t="str">
        <f t="shared" si="88"/>
        <v>120</v>
      </c>
      <c r="B5664" s="279">
        <v>12021510</v>
      </c>
      <c r="C5664" s="279">
        <v>62051971</v>
      </c>
      <c r="D5664" t="s">
        <v>6584</v>
      </c>
      <c r="E5664" t="s">
        <v>6585</v>
      </c>
    </row>
    <row r="5665" spans="1:5" x14ac:dyDescent="0.25">
      <c r="A5665" t="str">
        <f t="shared" si="88"/>
        <v>120</v>
      </c>
      <c r="B5665" s="279">
        <v>12021510</v>
      </c>
      <c r="C5665" s="279">
        <v>62082113</v>
      </c>
      <c r="D5665" t="s">
        <v>6586</v>
      </c>
      <c r="E5665" t="s">
        <v>6554</v>
      </c>
    </row>
    <row r="5666" spans="1:5" x14ac:dyDescent="0.25">
      <c r="A5666" t="str">
        <f t="shared" si="88"/>
        <v>120</v>
      </c>
      <c r="B5666" s="279">
        <v>12021510</v>
      </c>
      <c r="C5666" s="279">
        <v>62091437</v>
      </c>
      <c r="D5666" t="s">
        <v>6587</v>
      </c>
      <c r="E5666" t="s">
        <v>6567</v>
      </c>
    </row>
    <row r="5667" spans="1:5" x14ac:dyDescent="0.25">
      <c r="A5667" t="str">
        <f t="shared" si="88"/>
        <v>120</v>
      </c>
      <c r="B5667" s="279">
        <v>12021510</v>
      </c>
      <c r="C5667" s="279">
        <v>62092648</v>
      </c>
      <c r="D5667" t="s">
        <v>6588</v>
      </c>
      <c r="E5667" t="s">
        <v>6572</v>
      </c>
    </row>
    <row r="5668" spans="1:5" x14ac:dyDescent="0.25">
      <c r="A5668" t="str">
        <f t="shared" si="88"/>
        <v>120</v>
      </c>
      <c r="B5668" s="279">
        <v>12021510</v>
      </c>
      <c r="C5668" s="279">
        <v>82031323</v>
      </c>
      <c r="D5668" t="s">
        <v>6589</v>
      </c>
      <c r="E5668" t="s">
        <v>6560</v>
      </c>
    </row>
    <row r="5669" spans="1:5" x14ac:dyDescent="0.25">
      <c r="A5669" t="str">
        <f t="shared" si="88"/>
        <v>120</v>
      </c>
      <c r="B5669" s="279">
        <v>12021570</v>
      </c>
      <c r="C5669" s="279">
        <v>12021570</v>
      </c>
      <c r="D5669" t="s">
        <v>6590</v>
      </c>
      <c r="E5669" t="s">
        <v>6591</v>
      </c>
    </row>
    <row r="5670" spans="1:5" x14ac:dyDescent="0.25">
      <c r="A5670" t="str">
        <f t="shared" si="88"/>
        <v>120</v>
      </c>
      <c r="B5670" s="279">
        <v>12021570</v>
      </c>
      <c r="C5670" s="279">
        <v>62030134</v>
      </c>
      <c r="D5670" t="s">
        <v>6592</v>
      </c>
      <c r="E5670" t="s">
        <v>6593</v>
      </c>
    </row>
    <row r="5671" spans="1:5" x14ac:dyDescent="0.25">
      <c r="A5671" t="str">
        <f t="shared" si="88"/>
        <v>120</v>
      </c>
      <c r="B5671" s="279">
        <v>12021570</v>
      </c>
      <c r="C5671" s="279">
        <v>62030288</v>
      </c>
      <c r="D5671" t="s">
        <v>6594</v>
      </c>
      <c r="E5671" t="s">
        <v>6572</v>
      </c>
    </row>
    <row r="5672" spans="1:5" x14ac:dyDescent="0.25">
      <c r="A5672" t="str">
        <f t="shared" si="88"/>
        <v>120</v>
      </c>
      <c r="B5672" s="279">
        <v>12021570</v>
      </c>
      <c r="C5672" s="279">
        <v>62031164</v>
      </c>
      <c r="D5672" t="s">
        <v>6595</v>
      </c>
      <c r="E5672" t="s">
        <v>6591</v>
      </c>
    </row>
    <row r="5673" spans="1:5" x14ac:dyDescent="0.25">
      <c r="A5673" t="str">
        <f t="shared" si="88"/>
        <v>120</v>
      </c>
      <c r="B5673" s="279">
        <v>12021570</v>
      </c>
      <c r="C5673" s="279">
        <v>62031180</v>
      </c>
      <c r="D5673" t="s">
        <v>6596</v>
      </c>
      <c r="E5673" t="s">
        <v>6597</v>
      </c>
    </row>
    <row r="5674" spans="1:5" x14ac:dyDescent="0.25">
      <c r="A5674" t="str">
        <f t="shared" si="88"/>
        <v>120</v>
      </c>
      <c r="B5674" s="279">
        <v>12021570</v>
      </c>
      <c r="C5674" s="279">
        <v>62031428</v>
      </c>
      <c r="D5674" t="s">
        <v>6598</v>
      </c>
      <c r="E5674" t="s">
        <v>6567</v>
      </c>
    </row>
    <row r="5675" spans="1:5" x14ac:dyDescent="0.25">
      <c r="A5675" t="str">
        <f t="shared" si="88"/>
        <v>120</v>
      </c>
      <c r="B5675" s="279">
        <v>12021570</v>
      </c>
      <c r="C5675" s="279">
        <v>62031685</v>
      </c>
      <c r="D5675" t="s">
        <v>6599</v>
      </c>
      <c r="E5675" t="s">
        <v>6600</v>
      </c>
    </row>
    <row r="5676" spans="1:5" x14ac:dyDescent="0.25">
      <c r="A5676" t="str">
        <f t="shared" si="88"/>
        <v>120</v>
      </c>
      <c r="B5676" s="279">
        <v>12021570</v>
      </c>
      <c r="C5676" s="279">
        <v>62031808</v>
      </c>
      <c r="D5676" t="s">
        <v>6601</v>
      </c>
      <c r="E5676" t="s">
        <v>6572</v>
      </c>
    </row>
    <row r="5677" spans="1:5" x14ac:dyDescent="0.25">
      <c r="A5677" t="str">
        <f t="shared" si="88"/>
        <v>120</v>
      </c>
      <c r="B5677" s="279">
        <v>12021570</v>
      </c>
      <c r="C5677" s="279">
        <v>62032293</v>
      </c>
      <c r="D5677" t="s">
        <v>6602</v>
      </c>
      <c r="E5677" t="s">
        <v>6554</v>
      </c>
    </row>
    <row r="5678" spans="1:5" x14ac:dyDescent="0.25">
      <c r="A5678" t="str">
        <f t="shared" si="88"/>
        <v>120</v>
      </c>
      <c r="B5678" s="279">
        <v>12021570</v>
      </c>
      <c r="C5678" s="279">
        <v>62032297</v>
      </c>
      <c r="D5678" t="s">
        <v>6603</v>
      </c>
      <c r="E5678" t="s">
        <v>6604</v>
      </c>
    </row>
    <row r="5679" spans="1:5" x14ac:dyDescent="0.25">
      <c r="A5679" t="str">
        <f t="shared" si="88"/>
        <v>120</v>
      </c>
      <c r="B5679" s="279">
        <v>12021570</v>
      </c>
      <c r="C5679" s="279">
        <v>62032400</v>
      </c>
      <c r="D5679" t="s">
        <v>6605</v>
      </c>
      <c r="E5679" t="s">
        <v>6572</v>
      </c>
    </row>
    <row r="5680" spans="1:5" x14ac:dyDescent="0.25">
      <c r="A5680" t="str">
        <f t="shared" si="88"/>
        <v>120</v>
      </c>
      <c r="B5680" s="279">
        <v>12021570</v>
      </c>
      <c r="C5680" s="279">
        <v>62042383</v>
      </c>
      <c r="D5680" t="s">
        <v>6606</v>
      </c>
      <c r="E5680" t="s">
        <v>6554</v>
      </c>
    </row>
    <row r="5681" spans="1:5" x14ac:dyDescent="0.25">
      <c r="A5681" t="str">
        <f t="shared" si="88"/>
        <v>120</v>
      </c>
      <c r="B5681" s="279">
        <v>12021570</v>
      </c>
      <c r="C5681" s="279">
        <v>62050427</v>
      </c>
      <c r="D5681" t="s">
        <v>6607</v>
      </c>
      <c r="E5681" t="s">
        <v>6608</v>
      </c>
    </row>
    <row r="5682" spans="1:5" x14ac:dyDescent="0.25">
      <c r="A5682" t="str">
        <f t="shared" si="88"/>
        <v>120</v>
      </c>
      <c r="B5682" s="279">
        <v>12021570</v>
      </c>
      <c r="C5682" s="279">
        <v>62050474</v>
      </c>
      <c r="D5682" t="s">
        <v>6609</v>
      </c>
      <c r="E5682" t="s">
        <v>6572</v>
      </c>
    </row>
    <row r="5683" spans="1:5" x14ac:dyDescent="0.25">
      <c r="A5683" t="str">
        <f t="shared" si="88"/>
        <v>120</v>
      </c>
      <c r="B5683" s="279">
        <v>12021570</v>
      </c>
      <c r="C5683" s="279">
        <v>62050601</v>
      </c>
      <c r="D5683" t="s">
        <v>6610</v>
      </c>
      <c r="E5683" t="s">
        <v>6611</v>
      </c>
    </row>
    <row r="5684" spans="1:5" x14ac:dyDescent="0.25">
      <c r="A5684" t="str">
        <f t="shared" si="88"/>
        <v>120</v>
      </c>
      <c r="B5684" s="279">
        <v>12021570</v>
      </c>
      <c r="C5684" s="279">
        <v>62051195</v>
      </c>
      <c r="D5684" t="s">
        <v>6612</v>
      </c>
      <c r="E5684" t="s">
        <v>6591</v>
      </c>
    </row>
    <row r="5685" spans="1:5" x14ac:dyDescent="0.25">
      <c r="A5685" t="str">
        <f t="shared" si="88"/>
        <v>120</v>
      </c>
      <c r="B5685" s="279">
        <v>12021570</v>
      </c>
      <c r="C5685" s="279">
        <v>62082241</v>
      </c>
      <c r="D5685" t="s">
        <v>6613</v>
      </c>
      <c r="E5685" t="s">
        <v>6604</v>
      </c>
    </row>
    <row r="5686" spans="1:5" x14ac:dyDescent="0.25">
      <c r="A5686" t="str">
        <f t="shared" si="88"/>
        <v>120</v>
      </c>
      <c r="B5686" s="279">
        <v>12021570</v>
      </c>
      <c r="C5686" s="279">
        <v>62082548</v>
      </c>
      <c r="D5686" t="s">
        <v>6614</v>
      </c>
      <c r="E5686" t="s">
        <v>6567</v>
      </c>
    </row>
    <row r="5687" spans="1:5" x14ac:dyDescent="0.25">
      <c r="A5687" t="str">
        <f t="shared" si="88"/>
        <v>120</v>
      </c>
      <c r="B5687" s="279">
        <v>12021570</v>
      </c>
      <c r="C5687" s="279">
        <v>62092399</v>
      </c>
      <c r="D5687" t="s">
        <v>6605</v>
      </c>
      <c r="E5687" t="s">
        <v>6572</v>
      </c>
    </row>
    <row r="5688" spans="1:5" x14ac:dyDescent="0.25">
      <c r="A5688" t="str">
        <f t="shared" si="88"/>
        <v>120</v>
      </c>
      <c r="B5688" s="279">
        <v>12021570</v>
      </c>
      <c r="C5688" s="279">
        <v>82030379</v>
      </c>
      <c r="D5688" t="s">
        <v>6615</v>
      </c>
      <c r="E5688" t="s">
        <v>6572</v>
      </c>
    </row>
    <row r="5689" spans="1:5" x14ac:dyDescent="0.25">
      <c r="A5689" t="str">
        <f t="shared" si="88"/>
        <v>120</v>
      </c>
      <c r="B5689" s="279">
        <v>12021570</v>
      </c>
      <c r="C5689" s="279">
        <v>82030715</v>
      </c>
      <c r="D5689" t="s">
        <v>6616</v>
      </c>
      <c r="E5689" t="s">
        <v>6608</v>
      </c>
    </row>
    <row r="5690" spans="1:5" x14ac:dyDescent="0.25">
      <c r="A5690" t="str">
        <f t="shared" si="88"/>
        <v>120</v>
      </c>
      <c r="B5690" s="279">
        <v>12021571</v>
      </c>
      <c r="C5690" s="279">
        <v>12021571</v>
      </c>
      <c r="D5690" t="s">
        <v>6617</v>
      </c>
      <c r="E5690" t="s">
        <v>6618</v>
      </c>
    </row>
    <row r="5691" spans="1:5" x14ac:dyDescent="0.25">
      <c r="A5691" t="str">
        <f t="shared" si="88"/>
        <v>120</v>
      </c>
      <c r="B5691" s="279">
        <v>12021571</v>
      </c>
      <c r="C5691" s="279">
        <v>62032633</v>
      </c>
      <c r="D5691" t="s">
        <v>6619</v>
      </c>
      <c r="E5691" t="s">
        <v>6620</v>
      </c>
    </row>
    <row r="5692" spans="1:5" x14ac:dyDescent="0.25">
      <c r="A5692" t="str">
        <f t="shared" si="88"/>
        <v>120</v>
      </c>
      <c r="B5692" s="279">
        <v>12021571</v>
      </c>
      <c r="C5692" s="279">
        <v>62052563</v>
      </c>
      <c r="D5692" t="s">
        <v>6621</v>
      </c>
      <c r="E5692" t="s">
        <v>6618</v>
      </c>
    </row>
    <row r="5693" spans="1:5" x14ac:dyDescent="0.25">
      <c r="A5693" t="str">
        <f t="shared" si="88"/>
        <v>120</v>
      </c>
      <c r="B5693" s="279">
        <v>12021571</v>
      </c>
      <c r="C5693" s="279">
        <v>62082635</v>
      </c>
      <c r="D5693" t="s">
        <v>6622</v>
      </c>
      <c r="E5693" t="s">
        <v>6623</v>
      </c>
    </row>
    <row r="5694" spans="1:5" x14ac:dyDescent="0.25">
      <c r="A5694" t="str">
        <f t="shared" si="88"/>
        <v>120</v>
      </c>
      <c r="B5694" s="279">
        <v>12021572</v>
      </c>
      <c r="C5694" s="279">
        <v>12021572</v>
      </c>
      <c r="D5694" t="s">
        <v>6624</v>
      </c>
      <c r="E5694" t="s">
        <v>6625</v>
      </c>
    </row>
    <row r="5695" spans="1:5" x14ac:dyDescent="0.25">
      <c r="A5695" t="str">
        <f t="shared" si="88"/>
        <v>120</v>
      </c>
      <c r="B5695" s="279">
        <v>12021572</v>
      </c>
      <c r="C5695" s="279">
        <v>62031186</v>
      </c>
      <c r="D5695" t="s">
        <v>6626</v>
      </c>
      <c r="E5695" t="s">
        <v>6627</v>
      </c>
    </row>
    <row r="5696" spans="1:5" x14ac:dyDescent="0.25">
      <c r="A5696" t="str">
        <f t="shared" si="88"/>
        <v>120</v>
      </c>
      <c r="B5696" s="279">
        <v>12021572</v>
      </c>
      <c r="C5696" s="279">
        <v>82030730</v>
      </c>
      <c r="D5696" t="s">
        <v>6628</v>
      </c>
      <c r="E5696" t="s">
        <v>6629</v>
      </c>
    </row>
    <row r="5697" spans="1:5" x14ac:dyDescent="0.25">
      <c r="A5697" t="str">
        <f t="shared" si="88"/>
        <v>120</v>
      </c>
      <c r="B5697" s="279">
        <v>12021573</v>
      </c>
      <c r="C5697" s="279">
        <v>12021573</v>
      </c>
      <c r="D5697" t="s">
        <v>5960</v>
      </c>
      <c r="E5697" t="s">
        <v>6630</v>
      </c>
    </row>
    <row r="5698" spans="1:5" x14ac:dyDescent="0.25">
      <c r="A5698" t="str">
        <f t="shared" si="88"/>
        <v>120</v>
      </c>
      <c r="B5698" s="279">
        <v>12021573</v>
      </c>
      <c r="C5698" s="279">
        <v>62051498</v>
      </c>
      <c r="D5698" t="s">
        <v>6631</v>
      </c>
      <c r="E5698" t="s">
        <v>6582</v>
      </c>
    </row>
    <row r="5699" spans="1:5" x14ac:dyDescent="0.25">
      <c r="A5699" t="str">
        <f t="shared" ref="A5699:A5762" si="89">LEFT(B5699,3)</f>
        <v>120</v>
      </c>
      <c r="B5699" s="279">
        <v>12021573</v>
      </c>
      <c r="C5699" s="279">
        <v>62051600</v>
      </c>
      <c r="D5699" t="s">
        <v>6632</v>
      </c>
      <c r="E5699" t="s">
        <v>6582</v>
      </c>
    </row>
    <row r="5700" spans="1:5" x14ac:dyDescent="0.25">
      <c r="A5700" t="str">
        <f t="shared" si="89"/>
        <v>120</v>
      </c>
      <c r="B5700" s="279">
        <v>12021573</v>
      </c>
      <c r="C5700" s="279">
        <v>62051697</v>
      </c>
      <c r="D5700" t="s">
        <v>6633</v>
      </c>
      <c r="E5700" t="s">
        <v>6582</v>
      </c>
    </row>
    <row r="5701" spans="1:5" x14ac:dyDescent="0.25">
      <c r="A5701" t="str">
        <f t="shared" si="89"/>
        <v>120</v>
      </c>
      <c r="B5701" s="279">
        <v>12021573</v>
      </c>
      <c r="C5701" s="279">
        <v>62051701</v>
      </c>
      <c r="D5701" t="s">
        <v>6634</v>
      </c>
      <c r="E5701" t="s">
        <v>6582</v>
      </c>
    </row>
    <row r="5702" spans="1:5" x14ac:dyDescent="0.25">
      <c r="A5702" t="str">
        <f t="shared" si="89"/>
        <v>120</v>
      </c>
      <c r="B5702" s="279">
        <v>12021573</v>
      </c>
      <c r="C5702" s="279">
        <v>62051716</v>
      </c>
      <c r="D5702" t="s">
        <v>6635</v>
      </c>
      <c r="E5702" t="s">
        <v>6582</v>
      </c>
    </row>
    <row r="5703" spans="1:5" x14ac:dyDescent="0.25">
      <c r="A5703" t="str">
        <f t="shared" si="89"/>
        <v>120</v>
      </c>
      <c r="B5703" s="279">
        <v>12021573</v>
      </c>
      <c r="C5703" s="279">
        <v>62051730</v>
      </c>
      <c r="D5703" t="s">
        <v>6636</v>
      </c>
      <c r="E5703" t="s">
        <v>6582</v>
      </c>
    </row>
    <row r="5704" spans="1:5" x14ac:dyDescent="0.25">
      <c r="A5704" t="str">
        <f t="shared" si="89"/>
        <v>120</v>
      </c>
      <c r="B5704" s="279">
        <v>12021573</v>
      </c>
      <c r="C5704" s="279">
        <v>62051731</v>
      </c>
      <c r="D5704" t="s">
        <v>6637</v>
      </c>
      <c r="E5704" t="s">
        <v>6582</v>
      </c>
    </row>
    <row r="5705" spans="1:5" x14ac:dyDescent="0.25">
      <c r="A5705" t="str">
        <f t="shared" si="89"/>
        <v>120</v>
      </c>
      <c r="B5705" s="279">
        <v>12021573</v>
      </c>
      <c r="C5705" s="279">
        <v>62051806</v>
      </c>
      <c r="D5705" t="s">
        <v>6638</v>
      </c>
      <c r="E5705" t="s">
        <v>6582</v>
      </c>
    </row>
    <row r="5706" spans="1:5" x14ac:dyDescent="0.25">
      <c r="A5706" t="str">
        <f t="shared" si="89"/>
        <v>120</v>
      </c>
      <c r="B5706" s="279">
        <v>12021573</v>
      </c>
      <c r="C5706" s="279">
        <v>62051934</v>
      </c>
      <c r="D5706" t="s">
        <v>6639</v>
      </c>
      <c r="E5706" t="s">
        <v>6582</v>
      </c>
    </row>
    <row r="5707" spans="1:5" x14ac:dyDescent="0.25">
      <c r="A5707" t="str">
        <f t="shared" si="89"/>
        <v>120</v>
      </c>
      <c r="B5707" s="279">
        <v>12021573</v>
      </c>
      <c r="C5707" s="279">
        <v>62051935</v>
      </c>
      <c r="D5707" t="s">
        <v>6640</v>
      </c>
      <c r="E5707" t="s">
        <v>6582</v>
      </c>
    </row>
    <row r="5708" spans="1:5" x14ac:dyDescent="0.25">
      <c r="A5708" t="str">
        <f t="shared" si="89"/>
        <v>120</v>
      </c>
      <c r="B5708" s="279">
        <v>12021573</v>
      </c>
      <c r="C5708" s="279">
        <v>62051994</v>
      </c>
      <c r="D5708" t="s">
        <v>6641</v>
      </c>
      <c r="E5708" t="s">
        <v>6582</v>
      </c>
    </row>
    <row r="5709" spans="1:5" x14ac:dyDescent="0.25">
      <c r="A5709" t="str">
        <f t="shared" si="89"/>
        <v>120</v>
      </c>
      <c r="B5709" s="279">
        <v>12021573</v>
      </c>
      <c r="C5709" s="279">
        <v>62052320</v>
      </c>
      <c r="D5709" t="s">
        <v>6633</v>
      </c>
      <c r="E5709" t="s">
        <v>6582</v>
      </c>
    </row>
    <row r="5710" spans="1:5" x14ac:dyDescent="0.25">
      <c r="A5710" t="str">
        <f t="shared" si="89"/>
        <v>120</v>
      </c>
      <c r="B5710" s="279">
        <v>12021573</v>
      </c>
      <c r="C5710" s="279">
        <v>62052369</v>
      </c>
      <c r="D5710" t="s">
        <v>6642</v>
      </c>
      <c r="E5710" t="s">
        <v>6630</v>
      </c>
    </row>
    <row r="5711" spans="1:5" x14ac:dyDescent="0.25">
      <c r="A5711" t="str">
        <f t="shared" si="89"/>
        <v>120</v>
      </c>
      <c r="B5711" s="279">
        <v>12021573</v>
      </c>
      <c r="C5711" s="279">
        <v>62052370</v>
      </c>
      <c r="D5711" t="s">
        <v>6643</v>
      </c>
      <c r="E5711" t="s">
        <v>6630</v>
      </c>
    </row>
    <row r="5712" spans="1:5" x14ac:dyDescent="0.25">
      <c r="A5712" t="str">
        <f t="shared" si="89"/>
        <v>120</v>
      </c>
      <c r="B5712" s="279">
        <v>12021573</v>
      </c>
      <c r="C5712" s="279">
        <v>62052502</v>
      </c>
      <c r="D5712" t="s">
        <v>6644</v>
      </c>
      <c r="E5712" t="s">
        <v>6582</v>
      </c>
    </row>
    <row r="5713" spans="1:5" x14ac:dyDescent="0.25">
      <c r="A5713" t="str">
        <f t="shared" si="89"/>
        <v>120</v>
      </c>
      <c r="B5713" s="279">
        <v>12021574</v>
      </c>
      <c r="C5713" s="279">
        <v>12021574</v>
      </c>
      <c r="D5713" t="s">
        <v>6645</v>
      </c>
      <c r="E5713" t="s">
        <v>6550</v>
      </c>
    </row>
    <row r="5714" spans="1:5" x14ac:dyDescent="0.25">
      <c r="A5714" t="str">
        <f t="shared" si="89"/>
        <v>120</v>
      </c>
      <c r="B5714" s="279">
        <v>12021574</v>
      </c>
      <c r="C5714" s="279">
        <v>62031163</v>
      </c>
      <c r="D5714" t="s">
        <v>6646</v>
      </c>
      <c r="E5714" t="s">
        <v>6572</v>
      </c>
    </row>
    <row r="5715" spans="1:5" x14ac:dyDescent="0.25">
      <c r="A5715" t="str">
        <f t="shared" si="89"/>
        <v>120</v>
      </c>
      <c r="B5715" s="280">
        <v>12021610</v>
      </c>
      <c r="C5715" s="279">
        <v>12021610</v>
      </c>
      <c r="D5715" t="s">
        <v>6647</v>
      </c>
      <c r="E5715" t="s">
        <v>6648</v>
      </c>
    </row>
    <row r="5716" spans="1:5" x14ac:dyDescent="0.25">
      <c r="A5716" t="str">
        <f t="shared" si="89"/>
        <v>120</v>
      </c>
      <c r="B5716" s="279">
        <v>12021670</v>
      </c>
      <c r="C5716" s="279">
        <v>12021670</v>
      </c>
      <c r="D5716" t="s">
        <v>6649</v>
      </c>
      <c r="E5716" t="s">
        <v>6648</v>
      </c>
    </row>
    <row r="5717" spans="1:5" x14ac:dyDescent="0.25">
      <c r="A5717" t="str">
        <f t="shared" si="89"/>
        <v>120</v>
      </c>
      <c r="B5717" s="279">
        <v>12021670</v>
      </c>
      <c r="C5717" s="279">
        <v>54200012</v>
      </c>
      <c r="D5717" t="s">
        <v>6650</v>
      </c>
      <c r="E5717" t="s">
        <v>6651</v>
      </c>
    </row>
    <row r="5718" spans="1:5" x14ac:dyDescent="0.25">
      <c r="A5718" t="str">
        <f t="shared" si="89"/>
        <v>120</v>
      </c>
      <c r="B5718" s="279">
        <v>12021670</v>
      </c>
      <c r="C5718" s="279">
        <v>58920220</v>
      </c>
      <c r="D5718" t="s">
        <v>6652</v>
      </c>
      <c r="E5718" t="s">
        <v>6653</v>
      </c>
    </row>
    <row r="5719" spans="1:5" x14ac:dyDescent="0.25">
      <c r="A5719" t="str">
        <f t="shared" si="89"/>
        <v>120</v>
      </c>
      <c r="B5719" s="279">
        <v>12021670</v>
      </c>
      <c r="C5719" s="279">
        <v>62031061</v>
      </c>
      <c r="D5719" t="s">
        <v>6654</v>
      </c>
      <c r="E5719" t="s">
        <v>6655</v>
      </c>
    </row>
    <row r="5720" spans="1:5" x14ac:dyDescent="0.25">
      <c r="A5720" t="str">
        <f t="shared" si="89"/>
        <v>120</v>
      </c>
      <c r="B5720" s="279">
        <v>12021670</v>
      </c>
      <c r="C5720" s="279">
        <v>62050235</v>
      </c>
      <c r="D5720" t="s">
        <v>6656</v>
      </c>
      <c r="E5720" t="s">
        <v>6657</v>
      </c>
    </row>
    <row r="5721" spans="1:5" x14ac:dyDescent="0.25">
      <c r="A5721" t="str">
        <f t="shared" si="89"/>
        <v>120</v>
      </c>
      <c r="B5721" s="279">
        <v>12021670</v>
      </c>
      <c r="C5721" s="279">
        <v>62050430</v>
      </c>
      <c r="D5721" t="s">
        <v>6658</v>
      </c>
      <c r="E5721" t="s">
        <v>6659</v>
      </c>
    </row>
    <row r="5722" spans="1:5" x14ac:dyDescent="0.25">
      <c r="A5722" t="str">
        <f t="shared" si="89"/>
        <v>120</v>
      </c>
      <c r="B5722" s="279">
        <v>12021670</v>
      </c>
      <c r="C5722" s="279">
        <v>62051401</v>
      </c>
      <c r="D5722" t="s">
        <v>6660</v>
      </c>
      <c r="E5722" t="s">
        <v>6659</v>
      </c>
    </row>
    <row r="5723" spans="1:5" x14ac:dyDescent="0.25">
      <c r="A5723" t="str">
        <f t="shared" si="89"/>
        <v>120</v>
      </c>
      <c r="B5723" s="279">
        <v>12021670</v>
      </c>
      <c r="C5723" s="279">
        <v>62051615</v>
      </c>
      <c r="D5723" t="s">
        <v>6661</v>
      </c>
      <c r="E5723" t="s">
        <v>6659</v>
      </c>
    </row>
    <row r="5724" spans="1:5" x14ac:dyDescent="0.25">
      <c r="A5724" t="str">
        <f t="shared" si="89"/>
        <v>120</v>
      </c>
      <c r="B5724" s="279">
        <v>12021670</v>
      </c>
      <c r="C5724" s="279">
        <v>62052307</v>
      </c>
      <c r="D5724" t="s">
        <v>6662</v>
      </c>
      <c r="E5724" t="s">
        <v>6663</v>
      </c>
    </row>
    <row r="5725" spans="1:5" x14ac:dyDescent="0.25">
      <c r="A5725" t="str">
        <f t="shared" si="89"/>
        <v>120</v>
      </c>
      <c r="B5725" s="279">
        <v>12021670</v>
      </c>
      <c r="C5725" s="279">
        <v>62081792</v>
      </c>
      <c r="D5725" t="s">
        <v>6664</v>
      </c>
      <c r="E5725" t="s">
        <v>6665</v>
      </c>
    </row>
    <row r="5726" spans="1:5" x14ac:dyDescent="0.25">
      <c r="A5726" t="str">
        <f t="shared" si="89"/>
        <v>120</v>
      </c>
      <c r="B5726" s="279">
        <v>12021670</v>
      </c>
      <c r="C5726" s="279">
        <v>62081866</v>
      </c>
      <c r="D5726" t="s">
        <v>6666</v>
      </c>
      <c r="E5726" t="s">
        <v>6665</v>
      </c>
    </row>
    <row r="5727" spans="1:5" x14ac:dyDescent="0.25">
      <c r="A5727" t="str">
        <f t="shared" si="89"/>
        <v>120</v>
      </c>
      <c r="B5727" s="279">
        <v>12021670</v>
      </c>
      <c r="C5727" s="279">
        <v>62082200</v>
      </c>
      <c r="D5727" t="s">
        <v>6667</v>
      </c>
      <c r="E5727" t="s">
        <v>6668</v>
      </c>
    </row>
    <row r="5728" spans="1:5" x14ac:dyDescent="0.25">
      <c r="A5728" t="str">
        <f t="shared" si="89"/>
        <v>120</v>
      </c>
      <c r="B5728" s="279">
        <v>12021670</v>
      </c>
      <c r="C5728" s="279">
        <v>72021241</v>
      </c>
      <c r="D5728" t="s">
        <v>6669</v>
      </c>
      <c r="E5728" t="s">
        <v>6657</v>
      </c>
    </row>
    <row r="5729" spans="1:5" x14ac:dyDescent="0.25">
      <c r="A5729" t="str">
        <f t="shared" si="89"/>
        <v>120</v>
      </c>
      <c r="B5729" s="279">
        <v>12021670</v>
      </c>
      <c r="C5729" s="279">
        <v>82030181</v>
      </c>
      <c r="D5729" t="s">
        <v>6670</v>
      </c>
      <c r="E5729" t="s">
        <v>6659</v>
      </c>
    </row>
    <row r="5730" spans="1:5" x14ac:dyDescent="0.25">
      <c r="A5730" t="str">
        <f t="shared" si="89"/>
        <v>120</v>
      </c>
      <c r="B5730" s="279">
        <v>12021671</v>
      </c>
      <c r="C5730" s="279">
        <v>12021671</v>
      </c>
      <c r="D5730" t="s">
        <v>6671</v>
      </c>
      <c r="E5730" t="s">
        <v>6672</v>
      </c>
    </row>
    <row r="5731" spans="1:5" x14ac:dyDescent="0.25">
      <c r="A5731" t="str">
        <f t="shared" si="89"/>
        <v>120</v>
      </c>
      <c r="B5731" s="279">
        <v>12021671</v>
      </c>
      <c r="C5731" s="279">
        <v>54200013</v>
      </c>
      <c r="D5731" t="s">
        <v>6673</v>
      </c>
      <c r="E5731" t="s">
        <v>6674</v>
      </c>
    </row>
    <row r="5732" spans="1:5" x14ac:dyDescent="0.25">
      <c r="A5732" t="str">
        <f t="shared" si="89"/>
        <v>120</v>
      </c>
      <c r="B5732" s="279">
        <v>12021671</v>
      </c>
      <c r="C5732" s="279">
        <v>62030119</v>
      </c>
      <c r="D5732" t="s">
        <v>6675</v>
      </c>
      <c r="E5732" t="s">
        <v>6674</v>
      </c>
    </row>
    <row r="5733" spans="1:5" x14ac:dyDescent="0.25">
      <c r="A5733" t="str">
        <f t="shared" si="89"/>
        <v>120</v>
      </c>
      <c r="B5733" s="279">
        <v>12021671</v>
      </c>
      <c r="C5733" s="279">
        <v>62050470</v>
      </c>
      <c r="D5733" t="s">
        <v>6676</v>
      </c>
      <c r="E5733" t="s">
        <v>6674</v>
      </c>
    </row>
    <row r="5734" spans="1:5" x14ac:dyDescent="0.25">
      <c r="A5734" t="str">
        <f t="shared" si="89"/>
        <v>120</v>
      </c>
      <c r="B5734" s="279">
        <v>12021671</v>
      </c>
      <c r="C5734" s="279">
        <v>62082325</v>
      </c>
      <c r="D5734" t="s">
        <v>6677</v>
      </c>
      <c r="E5734" t="s">
        <v>6672</v>
      </c>
    </row>
    <row r="5735" spans="1:5" x14ac:dyDescent="0.25">
      <c r="A5735" t="str">
        <f t="shared" si="89"/>
        <v>120</v>
      </c>
      <c r="B5735" s="279">
        <v>12021671</v>
      </c>
      <c r="C5735" s="279">
        <v>62082547</v>
      </c>
      <c r="D5735" t="s">
        <v>6678</v>
      </c>
      <c r="E5735" t="s">
        <v>6679</v>
      </c>
    </row>
    <row r="5736" spans="1:5" x14ac:dyDescent="0.25">
      <c r="A5736" t="str">
        <f t="shared" si="89"/>
        <v>120</v>
      </c>
      <c r="B5736" s="279">
        <v>12021671</v>
      </c>
      <c r="C5736" s="279">
        <v>82031862</v>
      </c>
      <c r="D5736" t="s">
        <v>6680</v>
      </c>
      <c r="E5736" t="s">
        <v>6674</v>
      </c>
    </row>
    <row r="5737" spans="1:5" x14ac:dyDescent="0.25">
      <c r="A5737" t="str">
        <f t="shared" si="89"/>
        <v>120</v>
      </c>
      <c r="B5737" s="279">
        <v>12021710</v>
      </c>
      <c r="C5737" s="279">
        <v>12021710</v>
      </c>
      <c r="D5737" t="s">
        <v>6681</v>
      </c>
      <c r="E5737" t="s">
        <v>6682</v>
      </c>
    </row>
    <row r="5738" spans="1:5" x14ac:dyDescent="0.25">
      <c r="A5738" t="str">
        <f t="shared" si="89"/>
        <v>120</v>
      </c>
      <c r="B5738" s="279">
        <v>12021710</v>
      </c>
      <c r="C5738" s="279">
        <v>58920218</v>
      </c>
      <c r="D5738" t="s">
        <v>6683</v>
      </c>
      <c r="E5738" t="s">
        <v>6682</v>
      </c>
    </row>
    <row r="5739" spans="1:5" x14ac:dyDescent="0.25">
      <c r="A5739" t="str">
        <f t="shared" si="89"/>
        <v>120</v>
      </c>
      <c r="B5739" s="279">
        <v>12021710</v>
      </c>
      <c r="C5739" s="279">
        <v>62051407</v>
      </c>
      <c r="D5739" t="s">
        <v>6684</v>
      </c>
      <c r="E5739" t="s">
        <v>6682</v>
      </c>
    </row>
    <row r="5740" spans="1:5" x14ac:dyDescent="0.25">
      <c r="A5740" t="str">
        <f t="shared" si="89"/>
        <v>120</v>
      </c>
      <c r="B5740" s="279">
        <v>12021710</v>
      </c>
      <c r="C5740" s="279">
        <v>62051666</v>
      </c>
      <c r="D5740" t="s">
        <v>6685</v>
      </c>
      <c r="E5740" t="s">
        <v>6682</v>
      </c>
    </row>
    <row r="5741" spans="1:5" x14ac:dyDescent="0.25">
      <c r="A5741" t="str">
        <f t="shared" si="89"/>
        <v>120</v>
      </c>
      <c r="B5741" s="279">
        <v>12021710</v>
      </c>
      <c r="C5741" s="279">
        <v>62051723</v>
      </c>
      <c r="D5741" t="s">
        <v>6686</v>
      </c>
      <c r="E5741" t="s">
        <v>6682</v>
      </c>
    </row>
    <row r="5742" spans="1:5" x14ac:dyDescent="0.25">
      <c r="A5742" t="str">
        <f t="shared" si="89"/>
        <v>120</v>
      </c>
      <c r="B5742" s="279">
        <v>12021710</v>
      </c>
      <c r="C5742" s="279">
        <v>62051762</v>
      </c>
      <c r="D5742" t="s">
        <v>6687</v>
      </c>
      <c r="E5742" t="s">
        <v>6682</v>
      </c>
    </row>
    <row r="5743" spans="1:5" x14ac:dyDescent="0.25">
      <c r="A5743" t="str">
        <f t="shared" si="89"/>
        <v>120</v>
      </c>
      <c r="B5743" s="279">
        <v>12021710</v>
      </c>
      <c r="C5743" s="279">
        <v>62051800</v>
      </c>
      <c r="D5743" t="s">
        <v>6688</v>
      </c>
      <c r="E5743" t="s">
        <v>6689</v>
      </c>
    </row>
    <row r="5744" spans="1:5" x14ac:dyDescent="0.25">
      <c r="A5744" t="str">
        <f t="shared" si="89"/>
        <v>120</v>
      </c>
      <c r="B5744" s="279">
        <v>12021710</v>
      </c>
      <c r="C5744" s="279">
        <v>62051861</v>
      </c>
      <c r="D5744" t="s">
        <v>6690</v>
      </c>
      <c r="E5744" t="s">
        <v>6682</v>
      </c>
    </row>
    <row r="5745" spans="1:5" x14ac:dyDescent="0.25">
      <c r="A5745" t="str">
        <f t="shared" si="89"/>
        <v>120</v>
      </c>
      <c r="B5745" s="279">
        <v>12021710</v>
      </c>
      <c r="C5745" s="279">
        <v>62051972</v>
      </c>
      <c r="D5745" t="s">
        <v>6691</v>
      </c>
      <c r="E5745" t="s">
        <v>6682</v>
      </c>
    </row>
    <row r="5746" spans="1:5" x14ac:dyDescent="0.25">
      <c r="A5746" t="str">
        <f t="shared" si="89"/>
        <v>120</v>
      </c>
      <c r="B5746" s="279">
        <v>12021710</v>
      </c>
      <c r="C5746" s="279">
        <v>62051973</v>
      </c>
      <c r="D5746" t="s">
        <v>6692</v>
      </c>
      <c r="E5746" t="s">
        <v>6682</v>
      </c>
    </row>
    <row r="5747" spans="1:5" x14ac:dyDescent="0.25">
      <c r="A5747" t="str">
        <f t="shared" si="89"/>
        <v>120</v>
      </c>
      <c r="B5747" s="279">
        <v>12021710</v>
      </c>
      <c r="C5747" s="279">
        <v>62051989</v>
      </c>
      <c r="D5747" t="s">
        <v>6693</v>
      </c>
      <c r="E5747" t="s">
        <v>6682</v>
      </c>
    </row>
    <row r="5748" spans="1:5" x14ac:dyDescent="0.25">
      <c r="A5748" t="str">
        <f t="shared" si="89"/>
        <v>120</v>
      </c>
      <c r="B5748" s="279">
        <v>12021710</v>
      </c>
      <c r="C5748" s="279">
        <v>62051990</v>
      </c>
      <c r="D5748" t="s">
        <v>6694</v>
      </c>
      <c r="E5748" t="s">
        <v>6682</v>
      </c>
    </row>
    <row r="5749" spans="1:5" x14ac:dyDescent="0.25">
      <c r="A5749" t="str">
        <f t="shared" si="89"/>
        <v>120</v>
      </c>
      <c r="B5749" s="279">
        <v>12021710</v>
      </c>
      <c r="C5749" s="279">
        <v>62051991</v>
      </c>
      <c r="D5749" t="s">
        <v>6695</v>
      </c>
      <c r="E5749" t="s">
        <v>6689</v>
      </c>
    </row>
    <row r="5750" spans="1:5" x14ac:dyDescent="0.25">
      <c r="A5750" t="str">
        <f t="shared" si="89"/>
        <v>120</v>
      </c>
      <c r="B5750" s="279">
        <v>12021710</v>
      </c>
      <c r="C5750" s="279">
        <v>62052011</v>
      </c>
      <c r="D5750" t="s">
        <v>6696</v>
      </c>
      <c r="E5750" t="s">
        <v>6689</v>
      </c>
    </row>
    <row r="5751" spans="1:5" x14ac:dyDescent="0.25">
      <c r="A5751" t="str">
        <f t="shared" si="89"/>
        <v>120</v>
      </c>
      <c r="B5751" s="279">
        <v>12021710</v>
      </c>
      <c r="C5751" s="279">
        <v>62052044</v>
      </c>
      <c r="D5751" t="s">
        <v>6697</v>
      </c>
      <c r="E5751" t="s">
        <v>6682</v>
      </c>
    </row>
    <row r="5752" spans="1:5" x14ac:dyDescent="0.25">
      <c r="A5752" t="str">
        <f t="shared" si="89"/>
        <v>120</v>
      </c>
      <c r="B5752" s="279">
        <v>12021710</v>
      </c>
      <c r="C5752" s="279">
        <v>62052122</v>
      </c>
      <c r="D5752" t="s">
        <v>6698</v>
      </c>
      <c r="E5752" t="s">
        <v>6689</v>
      </c>
    </row>
    <row r="5753" spans="1:5" x14ac:dyDescent="0.25">
      <c r="A5753" t="str">
        <f t="shared" si="89"/>
        <v>120</v>
      </c>
      <c r="B5753" s="279">
        <v>12021710</v>
      </c>
      <c r="C5753" s="279">
        <v>62052140</v>
      </c>
      <c r="D5753" t="s">
        <v>6699</v>
      </c>
      <c r="E5753" t="s">
        <v>6682</v>
      </c>
    </row>
    <row r="5754" spans="1:5" x14ac:dyDescent="0.25">
      <c r="A5754" t="str">
        <f t="shared" si="89"/>
        <v>120</v>
      </c>
      <c r="B5754" s="279">
        <v>12021710</v>
      </c>
      <c r="C5754" s="279">
        <v>62052280</v>
      </c>
      <c r="D5754" t="s">
        <v>6700</v>
      </c>
      <c r="E5754" t="s">
        <v>6682</v>
      </c>
    </row>
    <row r="5755" spans="1:5" x14ac:dyDescent="0.25">
      <c r="A5755" t="str">
        <f t="shared" si="89"/>
        <v>120</v>
      </c>
      <c r="B5755" s="279">
        <v>12021710</v>
      </c>
      <c r="C5755" s="279">
        <v>62052281</v>
      </c>
      <c r="D5755" t="s">
        <v>6701</v>
      </c>
      <c r="E5755" t="s">
        <v>6682</v>
      </c>
    </row>
    <row r="5756" spans="1:5" x14ac:dyDescent="0.25">
      <c r="A5756" t="str">
        <f t="shared" si="89"/>
        <v>120</v>
      </c>
      <c r="B5756" s="279">
        <v>12021710</v>
      </c>
      <c r="C5756" s="279">
        <v>62052282</v>
      </c>
      <c r="D5756" t="s">
        <v>6702</v>
      </c>
      <c r="E5756" t="s">
        <v>6682</v>
      </c>
    </row>
    <row r="5757" spans="1:5" x14ac:dyDescent="0.25">
      <c r="A5757" t="str">
        <f t="shared" si="89"/>
        <v>120</v>
      </c>
      <c r="B5757" s="279">
        <v>12021710</v>
      </c>
      <c r="C5757" s="279">
        <v>62052329</v>
      </c>
      <c r="D5757" t="s">
        <v>6703</v>
      </c>
      <c r="E5757" t="s">
        <v>6682</v>
      </c>
    </row>
    <row r="5758" spans="1:5" x14ac:dyDescent="0.25">
      <c r="A5758" t="str">
        <f t="shared" si="89"/>
        <v>120</v>
      </c>
      <c r="B5758" s="279">
        <v>12021710</v>
      </c>
      <c r="C5758" s="279">
        <v>62052347</v>
      </c>
      <c r="D5758" t="s">
        <v>6704</v>
      </c>
      <c r="E5758" t="s">
        <v>6682</v>
      </c>
    </row>
    <row r="5759" spans="1:5" x14ac:dyDescent="0.25">
      <c r="A5759" t="str">
        <f t="shared" si="89"/>
        <v>120</v>
      </c>
      <c r="B5759" s="279">
        <v>12021710</v>
      </c>
      <c r="C5759" s="279">
        <v>62052361</v>
      </c>
      <c r="D5759" t="s">
        <v>6705</v>
      </c>
      <c r="E5759" t="s">
        <v>6682</v>
      </c>
    </row>
    <row r="5760" spans="1:5" x14ac:dyDescent="0.25">
      <c r="A5760" t="str">
        <f t="shared" si="89"/>
        <v>120</v>
      </c>
      <c r="B5760" s="279">
        <v>12021710</v>
      </c>
      <c r="C5760" s="279">
        <v>62052391</v>
      </c>
      <c r="D5760" t="s">
        <v>6706</v>
      </c>
      <c r="E5760" t="s">
        <v>6682</v>
      </c>
    </row>
    <row r="5761" spans="1:5" x14ac:dyDescent="0.25">
      <c r="A5761" t="str">
        <f t="shared" si="89"/>
        <v>120</v>
      </c>
      <c r="B5761" s="279">
        <v>12021710</v>
      </c>
      <c r="C5761" s="279">
        <v>62052479</v>
      </c>
      <c r="D5761" t="s">
        <v>6707</v>
      </c>
      <c r="E5761" t="s">
        <v>6682</v>
      </c>
    </row>
    <row r="5762" spans="1:5" x14ac:dyDescent="0.25">
      <c r="A5762" t="str">
        <f t="shared" si="89"/>
        <v>120</v>
      </c>
      <c r="B5762" s="279">
        <v>12021710</v>
      </c>
      <c r="C5762" s="279">
        <v>62052480</v>
      </c>
      <c r="D5762" t="s">
        <v>6708</v>
      </c>
      <c r="E5762" t="s">
        <v>6682</v>
      </c>
    </row>
    <row r="5763" spans="1:5" x14ac:dyDescent="0.25">
      <c r="A5763" t="str">
        <f t="shared" ref="A5763:A5826" si="90">LEFT(B5763,3)</f>
        <v>120</v>
      </c>
      <c r="B5763" s="279">
        <v>12021710</v>
      </c>
      <c r="C5763" s="279">
        <v>62052481</v>
      </c>
      <c r="D5763" t="s">
        <v>6709</v>
      </c>
      <c r="E5763" t="s">
        <v>6682</v>
      </c>
    </row>
    <row r="5764" spans="1:5" x14ac:dyDescent="0.25">
      <c r="A5764" t="str">
        <f t="shared" si="90"/>
        <v>120</v>
      </c>
      <c r="B5764" s="279">
        <v>12021710</v>
      </c>
      <c r="C5764" s="279">
        <v>62052500</v>
      </c>
      <c r="D5764" t="s">
        <v>6710</v>
      </c>
      <c r="E5764" t="s">
        <v>6682</v>
      </c>
    </row>
    <row r="5765" spans="1:5" x14ac:dyDescent="0.25">
      <c r="A5765" t="str">
        <f t="shared" si="90"/>
        <v>120</v>
      </c>
      <c r="B5765" s="279">
        <v>12021710</v>
      </c>
      <c r="C5765" s="279">
        <v>62052517</v>
      </c>
      <c r="D5765" t="s">
        <v>6711</v>
      </c>
      <c r="E5765" t="s">
        <v>6682</v>
      </c>
    </row>
    <row r="5766" spans="1:5" x14ac:dyDescent="0.25">
      <c r="A5766" t="str">
        <f t="shared" si="90"/>
        <v>120</v>
      </c>
      <c r="B5766" s="279">
        <v>12021710</v>
      </c>
      <c r="C5766" s="279">
        <v>62052579</v>
      </c>
      <c r="D5766" t="s">
        <v>6712</v>
      </c>
      <c r="E5766" t="s">
        <v>6682</v>
      </c>
    </row>
    <row r="5767" spans="1:5" x14ac:dyDescent="0.25">
      <c r="A5767" t="str">
        <f t="shared" si="90"/>
        <v>120</v>
      </c>
      <c r="B5767" s="279">
        <v>12021710</v>
      </c>
      <c r="C5767" s="279">
        <v>62052655</v>
      </c>
      <c r="D5767" t="s">
        <v>6713</v>
      </c>
      <c r="E5767" t="s">
        <v>6682</v>
      </c>
    </row>
    <row r="5768" spans="1:5" x14ac:dyDescent="0.25">
      <c r="A5768" t="str">
        <f t="shared" si="90"/>
        <v>120</v>
      </c>
      <c r="B5768" s="279">
        <v>12021710</v>
      </c>
      <c r="C5768" s="279">
        <v>62082184</v>
      </c>
      <c r="D5768" t="s">
        <v>6714</v>
      </c>
      <c r="E5768" t="s">
        <v>6715</v>
      </c>
    </row>
    <row r="5769" spans="1:5" x14ac:dyDescent="0.25">
      <c r="A5769" t="str">
        <f t="shared" si="90"/>
        <v>120</v>
      </c>
      <c r="B5769" s="279">
        <v>12021770</v>
      </c>
      <c r="C5769" s="279">
        <v>12021770</v>
      </c>
      <c r="D5769" t="s">
        <v>6716</v>
      </c>
      <c r="E5769" t="s">
        <v>6682</v>
      </c>
    </row>
    <row r="5770" spans="1:5" x14ac:dyDescent="0.25">
      <c r="A5770" t="str">
        <f t="shared" si="90"/>
        <v>120</v>
      </c>
      <c r="B5770" s="279">
        <v>12021770</v>
      </c>
      <c r="C5770" s="279">
        <v>62030391</v>
      </c>
      <c r="D5770" t="s">
        <v>6717</v>
      </c>
      <c r="E5770" t="s">
        <v>6682</v>
      </c>
    </row>
    <row r="5771" spans="1:5" x14ac:dyDescent="0.25">
      <c r="A5771" t="str">
        <f t="shared" si="90"/>
        <v>120</v>
      </c>
      <c r="B5771" s="279">
        <v>12021770</v>
      </c>
      <c r="C5771" s="279">
        <v>62051681</v>
      </c>
      <c r="D5771" t="s">
        <v>6718</v>
      </c>
      <c r="E5771" t="s">
        <v>6682</v>
      </c>
    </row>
    <row r="5772" spans="1:5" x14ac:dyDescent="0.25">
      <c r="A5772" t="str">
        <f t="shared" si="90"/>
        <v>120</v>
      </c>
      <c r="B5772" s="279">
        <v>12021770</v>
      </c>
      <c r="C5772" s="279">
        <v>62052475</v>
      </c>
      <c r="D5772" t="s">
        <v>6719</v>
      </c>
      <c r="E5772" t="s">
        <v>6682</v>
      </c>
    </row>
    <row r="5773" spans="1:5" x14ac:dyDescent="0.25">
      <c r="A5773" t="str">
        <f t="shared" si="90"/>
        <v>120</v>
      </c>
      <c r="B5773" s="279">
        <v>12021771</v>
      </c>
      <c r="C5773" s="279">
        <v>12021771</v>
      </c>
      <c r="D5773" t="s">
        <v>6720</v>
      </c>
      <c r="E5773" t="s">
        <v>6721</v>
      </c>
    </row>
    <row r="5774" spans="1:5" x14ac:dyDescent="0.25">
      <c r="A5774" t="str">
        <f t="shared" si="90"/>
        <v>120</v>
      </c>
      <c r="B5774" s="279">
        <v>12021771</v>
      </c>
      <c r="C5774" s="279">
        <v>62022566</v>
      </c>
      <c r="D5774" t="s">
        <v>6722</v>
      </c>
      <c r="E5774" t="s">
        <v>6721</v>
      </c>
    </row>
    <row r="5775" spans="1:5" x14ac:dyDescent="0.25">
      <c r="A5775" t="str">
        <f t="shared" si="90"/>
        <v>120</v>
      </c>
      <c r="B5775" s="279">
        <v>12021771</v>
      </c>
      <c r="C5775" s="279">
        <v>62032350</v>
      </c>
      <c r="D5775" t="s">
        <v>6723</v>
      </c>
      <c r="E5775" t="s">
        <v>6721</v>
      </c>
    </row>
    <row r="5776" spans="1:5" x14ac:dyDescent="0.25">
      <c r="A5776" t="str">
        <f t="shared" si="90"/>
        <v>120</v>
      </c>
      <c r="B5776" s="279">
        <v>12021771</v>
      </c>
      <c r="C5776" s="279">
        <v>62052367</v>
      </c>
      <c r="D5776" t="s">
        <v>6724</v>
      </c>
      <c r="E5776" t="s">
        <v>6721</v>
      </c>
    </row>
    <row r="5777" spans="1:5" x14ac:dyDescent="0.25">
      <c r="A5777" t="str">
        <f t="shared" si="90"/>
        <v>120</v>
      </c>
      <c r="B5777" s="279">
        <v>12021771</v>
      </c>
      <c r="C5777" s="279">
        <v>62082432</v>
      </c>
      <c r="D5777" t="s">
        <v>6725</v>
      </c>
      <c r="E5777" t="s">
        <v>6721</v>
      </c>
    </row>
    <row r="5778" spans="1:5" x14ac:dyDescent="0.25">
      <c r="A5778" t="str">
        <f t="shared" si="90"/>
        <v>120</v>
      </c>
      <c r="B5778" s="279">
        <v>12021771</v>
      </c>
      <c r="C5778" s="279">
        <v>72022566</v>
      </c>
      <c r="D5778" t="s">
        <v>6722</v>
      </c>
      <c r="E5778" t="s">
        <v>6721</v>
      </c>
    </row>
    <row r="5779" spans="1:5" x14ac:dyDescent="0.25">
      <c r="A5779" t="str">
        <f t="shared" si="90"/>
        <v>120</v>
      </c>
      <c r="B5779" s="279">
        <v>12021810</v>
      </c>
      <c r="C5779" s="279">
        <v>12021810</v>
      </c>
      <c r="D5779" t="s">
        <v>6726</v>
      </c>
      <c r="E5779" t="s">
        <v>6727</v>
      </c>
    </row>
    <row r="5780" spans="1:5" x14ac:dyDescent="0.25">
      <c r="A5780" t="str">
        <f t="shared" si="90"/>
        <v>120</v>
      </c>
      <c r="B5780" s="279">
        <v>12021810</v>
      </c>
      <c r="C5780" s="279">
        <v>53200039</v>
      </c>
      <c r="D5780" t="s">
        <v>6728</v>
      </c>
      <c r="E5780" t="s">
        <v>6727</v>
      </c>
    </row>
    <row r="5781" spans="1:5" x14ac:dyDescent="0.25">
      <c r="A5781" t="str">
        <f t="shared" si="90"/>
        <v>120</v>
      </c>
      <c r="B5781" s="279">
        <v>12021810</v>
      </c>
      <c r="C5781" s="279">
        <v>53200102</v>
      </c>
      <c r="D5781" t="s">
        <v>6729</v>
      </c>
      <c r="E5781" t="s">
        <v>6730</v>
      </c>
    </row>
    <row r="5782" spans="1:5" x14ac:dyDescent="0.25">
      <c r="A5782" t="str">
        <f t="shared" si="90"/>
        <v>120</v>
      </c>
      <c r="B5782" s="279">
        <v>12021810</v>
      </c>
      <c r="C5782" s="279">
        <v>53200123</v>
      </c>
      <c r="D5782" t="s">
        <v>6731</v>
      </c>
      <c r="E5782" t="s">
        <v>6732</v>
      </c>
    </row>
    <row r="5783" spans="1:5" x14ac:dyDescent="0.25">
      <c r="A5783" t="str">
        <f t="shared" si="90"/>
        <v>120</v>
      </c>
      <c r="B5783" s="279">
        <v>12021810</v>
      </c>
      <c r="C5783" s="279">
        <v>54200017</v>
      </c>
      <c r="D5783" t="s">
        <v>6733</v>
      </c>
      <c r="E5783" t="s">
        <v>6727</v>
      </c>
    </row>
    <row r="5784" spans="1:5" x14ac:dyDescent="0.25">
      <c r="A5784" t="str">
        <f t="shared" si="90"/>
        <v>120</v>
      </c>
      <c r="B5784" s="279">
        <v>12021810</v>
      </c>
      <c r="C5784" s="279">
        <v>58920222</v>
      </c>
      <c r="D5784" t="s">
        <v>6734</v>
      </c>
      <c r="E5784" t="s">
        <v>6727</v>
      </c>
    </row>
    <row r="5785" spans="1:5" x14ac:dyDescent="0.25">
      <c r="A5785" t="str">
        <f t="shared" si="90"/>
        <v>120</v>
      </c>
      <c r="B5785" s="279">
        <v>12021810</v>
      </c>
      <c r="C5785" s="279">
        <v>62030413</v>
      </c>
      <c r="D5785" t="s">
        <v>6735</v>
      </c>
      <c r="E5785" t="s">
        <v>6736</v>
      </c>
    </row>
    <row r="5786" spans="1:5" x14ac:dyDescent="0.25">
      <c r="A5786" t="str">
        <f t="shared" si="90"/>
        <v>120</v>
      </c>
      <c r="B5786" s="279">
        <v>12021870</v>
      </c>
      <c r="C5786" s="279">
        <v>12021870</v>
      </c>
      <c r="D5786" t="s">
        <v>6737</v>
      </c>
      <c r="E5786" t="s">
        <v>6727</v>
      </c>
    </row>
    <row r="5787" spans="1:5" x14ac:dyDescent="0.25">
      <c r="A5787" t="str">
        <f t="shared" si="90"/>
        <v>120</v>
      </c>
      <c r="B5787" s="279">
        <v>12021870</v>
      </c>
      <c r="C5787" s="279">
        <v>53200132</v>
      </c>
      <c r="D5787" t="s">
        <v>6738</v>
      </c>
      <c r="E5787" t="s">
        <v>6727</v>
      </c>
    </row>
    <row r="5788" spans="1:5" x14ac:dyDescent="0.25">
      <c r="A5788" t="str">
        <f t="shared" si="90"/>
        <v>120</v>
      </c>
      <c r="B5788" s="279">
        <v>12021870</v>
      </c>
      <c r="C5788" s="279">
        <v>53200666</v>
      </c>
      <c r="D5788" t="s">
        <v>6739</v>
      </c>
      <c r="E5788" t="s">
        <v>6727</v>
      </c>
    </row>
    <row r="5789" spans="1:5" x14ac:dyDescent="0.25">
      <c r="A5789" t="str">
        <f t="shared" si="90"/>
        <v>120</v>
      </c>
      <c r="B5789" s="279">
        <v>12021870</v>
      </c>
      <c r="C5789" s="279">
        <v>62020663</v>
      </c>
      <c r="D5789" t="s">
        <v>6740</v>
      </c>
      <c r="E5789" t="s">
        <v>6727</v>
      </c>
    </row>
    <row r="5790" spans="1:5" x14ac:dyDescent="0.25">
      <c r="A5790" t="str">
        <f t="shared" si="90"/>
        <v>120</v>
      </c>
      <c r="B5790" s="279">
        <v>12021870</v>
      </c>
      <c r="C5790" s="279">
        <v>62021146</v>
      </c>
      <c r="D5790" t="s">
        <v>6741</v>
      </c>
      <c r="E5790" t="s">
        <v>6742</v>
      </c>
    </row>
    <row r="5791" spans="1:5" x14ac:dyDescent="0.25">
      <c r="A5791" t="str">
        <f t="shared" si="90"/>
        <v>120</v>
      </c>
      <c r="B5791" s="279">
        <v>12021870</v>
      </c>
      <c r="C5791" s="279">
        <v>62021722</v>
      </c>
      <c r="D5791" t="s">
        <v>6743</v>
      </c>
      <c r="E5791" t="s">
        <v>6727</v>
      </c>
    </row>
    <row r="5792" spans="1:5" x14ac:dyDescent="0.25">
      <c r="A5792" t="str">
        <f t="shared" si="90"/>
        <v>120</v>
      </c>
      <c r="B5792" s="279">
        <v>12021870</v>
      </c>
      <c r="C5792" s="279">
        <v>62022068</v>
      </c>
      <c r="D5792" t="s">
        <v>6744</v>
      </c>
      <c r="E5792" t="s">
        <v>6742</v>
      </c>
    </row>
    <row r="5793" spans="1:5" x14ac:dyDescent="0.25">
      <c r="A5793" t="str">
        <f t="shared" si="90"/>
        <v>120</v>
      </c>
      <c r="B5793" s="279">
        <v>12021870</v>
      </c>
      <c r="C5793" s="279">
        <v>62022082</v>
      </c>
      <c r="D5793" t="s">
        <v>6745</v>
      </c>
      <c r="E5793" t="s">
        <v>6732</v>
      </c>
    </row>
    <row r="5794" spans="1:5" x14ac:dyDescent="0.25">
      <c r="A5794" t="str">
        <f t="shared" si="90"/>
        <v>120</v>
      </c>
      <c r="B5794" s="279">
        <v>12021870</v>
      </c>
      <c r="C5794" s="279">
        <v>62022083</v>
      </c>
      <c r="D5794" t="s">
        <v>6746</v>
      </c>
      <c r="E5794" t="s">
        <v>6747</v>
      </c>
    </row>
    <row r="5795" spans="1:5" x14ac:dyDescent="0.25">
      <c r="A5795" t="str">
        <f t="shared" si="90"/>
        <v>120</v>
      </c>
      <c r="B5795" s="279">
        <v>12021870</v>
      </c>
      <c r="C5795" s="279">
        <v>62022581</v>
      </c>
      <c r="D5795" t="s">
        <v>6748</v>
      </c>
      <c r="E5795" t="s">
        <v>6727</v>
      </c>
    </row>
    <row r="5796" spans="1:5" x14ac:dyDescent="0.25">
      <c r="A5796" t="str">
        <f t="shared" si="90"/>
        <v>120</v>
      </c>
      <c r="B5796" s="279">
        <v>12021870</v>
      </c>
      <c r="C5796" s="279">
        <v>62022583</v>
      </c>
      <c r="D5796" t="s">
        <v>6749</v>
      </c>
      <c r="E5796" t="s">
        <v>6742</v>
      </c>
    </row>
    <row r="5797" spans="1:5" x14ac:dyDescent="0.25">
      <c r="A5797" t="str">
        <f t="shared" si="90"/>
        <v>120</v>
      </c>
      <c r="B5797" s="279">
        <v>12021870</v>
      </c>
      <c r="C5797" s="279">
        <v>62022584</v>
      </c>
      <c r="D5797" t="s">
        <v>6750</v>
      </c>
      <c r="E5797" t="s">
        <v>6747</v>
      </c>
    </row>
    <row r="5798" spans="1:5" x14ac:dyDescent="0.25">
      <c r="A5798" t="str">
        <f t="shared" si="90"/>
        <v>120</v>
      </c>
      <c r="B5798" s="279">
        <v>12021870</v>
      </c>
      <c r="C5798" s="279">
        <v>62022586</v>
      </c>
      <c r="D5798" t="s">
        <v>6751</v>
      </c>
      <c r="E5798" t="s">
        <v>6727</v>
      </c>
    </row>
    <row r="5799" spans="1:5" x14ac:dyDescent="0.25">
      <c r="A5799" t="str">
        <f t="shared" si="90"/>
        <v>120</v>
      </c>
      <c r="B5799" s="279">
        <v>12021870</v>
      </c>
      <c r="C5799" s="279">
        <v>62030276</v>
      </c>
      <c r="D5799" t="s">
        <v>6752</v>
      </c>
      <c r="E5799" t="s">
        <v>6727</v>
      </c>
    </row>
    <row r="5800" spans="1:5" x14ac:dyDescent="0.25">
      <c r="A5800" t="str">
        <f t="shared" si="90"/>
        <v>120</v>
      </c>
      <c r="B5800" s="279">
        <v>12021870</v>
      </c>
      <c r="C5800" s="279">
        <v>62030790</v>
      </c>
      <c r="D5800" t="s">
        <v>6753</v>
      </c>
      <c r="E5800" t="s">
        <v>6727</v>
      </c>
    </row>
    <row r="5801" spans="1:5" x14ac:dyDescent="0.25">
      <c r="A5801" t="str">
        <f t="shared" si="90"/>
        <v>120</v>
      </c>
      <c r="B5801" s="279">
        <v>12021870</v>
      </c>
      <c r="C5801" s="279">
        <v>62031391</v>
      </c>
      <c r="D5801" t="s">
        <v>6754</v>
      </c>
      <c r="E5801" t="s">
        <v>6727</v>
      </c>
    </row>
    <row r="5802" spans="1:5" x14ac:dyDescent="0.25">
      <c r="A5802" t="str">
        <f t="shared" si="90"/>
        <v>120</v>
      </c>
      <c r="B5802" s="279">
        <v>12021870</v>
      </c>
      <c r="C5802" s="279">
        <v>62031467</v>
      </c>
      <c r="D5802" t="s">
        <v>6755</v>
      </c>
      <c r="E5802" t="s">
        <v>6742</v>
      </c>
    </row>
    <row r="5803" spans="1:5" x14ac:dyDescent="0.25">
      <c r="A5803" t="str">
        <f t="shared" si="90"/>
        <v>120</v>
      </c>
      <c r="B5803" s="279">
        <v>12021870</v>
      </c>
      <c r="C5803" s="279">
        <v>62031584</v>
      </c>
      <c r="D5803" t="s">
        <v>6756</v>
      </c>
      <c r="E5803" t="s">
        <v>6727</v>
      </c>
    </row>
    <row r="5804" spans="1:5" x14ac:dyDescent="0.25">
      <c r="A5804" t="str">
        <f t="shared" si="90"/>
        <v>120</v>
      </c>
      <c r="B5804" s="279">
        <v>12021870</v>
      </c>
      <c r="C5804" s="279">
        <v>62031606</v>
      </c>
      <c r="D5804" t="s">
        <v>6757</v>
      </c>
      <c r="E5804" t="s">
        <v>6727</v>
      </c>
    </row>
    <row r="5805" spans="1:5" x14ac:dyDescent="0.25">
      <c r="A5805" t="str">
        <f t="shared" si="90"/>
        <v>120</v>
      </c>
      <c r="B5805" s="279">
        <v>12021870</v>
      </c>
      <c r="C5805" s="279">
        <v>62031924</v>
      </c>
      <c r="D5805" t="s">
        <v>6758</v>
      </c>
    </row>
    <row r="5806" spans="1:5" x14ac:dyDescent="0.25">
      <c r="A5806" t="str">
        <f t="shared" si="90"/>
        <v>120</v>
      </c>
      <c r="B5806" s="279">
        <v>12021870</v>
      </c>
      <c r="C5806" s="279">
        <v>62032065</v>
      </c>
      <c r="D5806" t="s">
        <v>6759</v>
      </c>
      <c r="E5806" t="s">
        <v>6742</v>
      </c>
    </row>
    <row r="5807" spans="1:5" x14ac:dyDescent="0.25">
      <c r="A5807" t="str">
        <f t="shared" si="90"/>
        <v>120</v>
      </c>
      <c r="B5807" s="279">
        <v>12021870</v>
      </c>
      <c r="C5807" s="279">
        <v>62032080</v>
      </c>
      <c r="D5807" t="s">
        <v>6760</v>
      </c>
      <c r="E5807" t="s">
        <v>6732</v>
      </c>
    </row>
    <row r="5808" spans="1:5" x14ac:dyDescent="0.25">
      <c r="A5808" t="str">
        <f t="shared" si="90"/>
        <v>120</v>
      </c>
      <c r="B5808" s="279">
        <v>12021870</v>
      </c>
      <c r="C5808" s="279">
        <v>62032285</v>
      </c>
      <c r="D5808" t="s">
        <v>6761</v>
      </c>
      <c r="E5808" t="s">
        <v>6727</v>
      </c>
    </row>
    <row r="5809" spans="1:5" x14ac:dyDescent="0.25">
      <c r="A5809" t="str">
        <f t="shared" si="90"/>
        <v>120</v>
      </c>
      <c r="B5809" s="279">
        <v>12021870</v>
      </c>
      <c r="C5809" s="279">
        <v>62032288</v>
      </c>
      <c r="D5809" t="s">
        <v>6762</v>
      </c>
      <c r="E5809" t="s">
        <v>6727</v>
      </c>
    </row>
    <row r="5810" spans="1:5" x14ac:dyDescent="0.25">
      <c r="A5810" t="str">
        <f t="shared" si="90"/>
        <v>120</v>
      </c>
      <c r="B5810" s="279">
        <v>12021870</v>
      </c>
      <c r="C5810" s="279">
        <v>62032332</v>
      </c>
      <c r="D5810" t="s">
        <v>6763</v>
      </c>
      <c r="E5810" t="s">
        <v>6747</v>
      </c>
    </row>
    <row r="5811" spans="1:5" x14ac:dyDescent="0.25">
      <c r="A5811" t="str">
        <f t="shared" si="90"/>
        <v>120</v>
      </c>
      <c r="B5811" s="279">
        <v>12021870</v>
      </c>
      <c r="C5811" s="279">
        <v>62032335</v>
      </c>
      <c r="D5811" t="s">
        <v>6764</v>
      </c>
      <c r="E5811" t="s">
        <v>6747</v>
      </c>
    </row>
    <row r="5812" spans="1:5" x14ac:dyDescent="0.25">
      <c r="A5812" t="str">
        <f t="shared" si="90"/>
        <v>120</v>
      </c>
      <c r="B5812" s="279">
        <v>12021870</v>
      </c>
      <c r="C5812" s="279">
        <v>62042125</v>
      </c>
      <c r="D5812" t="s">
        <v>6765</v>
      </c>
      <c r="E5812" t="s">
        <v>6727</v>
      </c>
    </row>
    <row r="5813" spans="1:5" x14ac:dyDescent="0.25">
      <c r="A5813" t="str">
        <f t="shared" si="90"/>
        <v>120</v>
      </c>
      <c r="B5813" s="279">
        <v>12021870</v>
      </c>
      <c r="C5813" s="279">
        <v>62050197</v>
      </c>
      <c r="D5813" t="s">
        <v>6766</v>
      </c>
      <c r="E5813" t="s">
        <v>6727</v>
      </c>
    </row>
    <row r="5814" spans="1:5" x14ac:dyDescent="0.25">
      <c r="A5814" t="str">
        <f t="shared" si="90"/>
        <v>120</v>
      </c>
      <c r="B5814" s="279">
        <v>12021870</v>
      </c>
      <c r="C5814" s="279">
        <v>62050489</v>
      </c>
      <c r="D5814" t="s">
        <v>6767</v>
      </c>
      <c r="E5814" t="s">
        <v>6727</v>
      </c>
    </row>
    <row r="5815" spans="1:5" x14ac:dyDescent="0.25">
      <c r="A5815" t="str">
        <f t="shared" si="90"/>
        <v>120</v>
      </c>
      <c r="B5815" s="279">
        <v>12021870</v>
      </c>
      <c r="C5815" s="279">
        <v>62050585</v>
      </c>
      <c r="D5815" t="s">
        <v>6768</v>
      </c>
      <c r="E5815" t="s">
        <v>6769</v>
      </c>
    </row>
    <row r="5816" spans="1:5" x14ac:dyDescent="0.25">
      <c r="A5816" t="str">
        <f t="shared" si="90"/>
        <v>120</v>
      </c>
      <c r="B5816" s="279">
        <v>12021870</v>
      </c>
      <c r="C5816" s="279">
        <v>62050727</v>
      </c>
      <c r="D5816" t="s">
        <v>6770</v>
      </c>
      <c r="E5816" t="s">
        <v>6727</v>
      </c>
    </row>
    <row r="5817" spans="1:5" x14ac:dyDescent="0.25">
      <c r="A5817" t="str">
        <f t="shared" si="90"/>
        <v>120</v>
      </c>
      <c r="B5817" s="279">
        <v>12021870</v>
      </c>
      <c r="C5817" s="279">
        <v>62050938</v>
      </c>
      <c r="D5817" t="s">
        <v>6771</v>
      </c>
      <c r="E5817" t="s">
        <v>6772</v>
      </c>
    </row>
    <row r="5818" spans="1:5" x14ac:dyDescent="0.25">
      <c r="A5818" t="str">
        <f t="shared" si="90"/>
        <v>120</v>
      </c>
      <c r="B5818" s="279">
        <v>12021870</v>
      </c>
      <c r="C5818" s="279">
        <v>62050987</v>
      </c>
      <c r="D5818" t="s">
        <v>6773</v>
      </c>
      <c r="E5818" t="s">
        <v>6742</v>
      </c>
    </row>
    <row r="5819" spans="1:5" x14ac:dyDescent="0.25">
      <c r="A5819" t="str">
        <f t="shared" si="90"/>
        <v>120</v>
      </c>
      <c r="B5819" s="279">
        <v>12021870</v>
      </c>
      <c r="C5819" s="279">
        <v>62051100</v>
      </c>
      <c r="D5819" t="s">
        <v>6774</v>
      </c>
      <c r="E5819" t="s">
        <v>6769</v>
      </c>
    </row>
    <row r="5820" spans="1:5" x14ac:dyDescent="0.25">
      <c r="A5820" t="str">
        <f t="shared" si="90"/>
        <v>120</v>
      </c>
      <c r="B5820" s="279">
        <v>12021870</v>
      </c>
      <c r="C5820" s="279">
        <v>62051161</v>
      </c>
      <c r="D5820" t="s">
        <v>6775</v>
      </c>
      <c r="E5820" t="s">
        <v>6727</v>
      </c>
    </row>
    <row r="5821" spans="1:5" x14ac:dyDescent="0.25">
      <c r="A5821" t="str">
        <f t="shared" si="90"/>
        <v>120</v>
      </c>
      <c r="B5821" s="279">
        <v>12021870</v>
      </c>
      <c r="C5821" s="279">
        <v>62051196</v>
      </c>
      <c r="D5821" t="s">
        <v>6776</v>
      </c>
      <c r="E5821" t="s">
        <v>6727</v>
      </c>
    </row>
    <row r="5822" spans="1:5" x14ac:dyDescent="0.25">
      <c r="A5822" t="str">
        <f t="shared" si="90"/>
        <v>120</v>
      </c>
      <c r="B5822" s="279">
        <v>12021870</v>
      </c>
      <c r="C5822" s="279">
        <v>62051215</v>
      </c>
      <c r="D5822" t="s">
        <v>6777</v>
      </c>
      <c r="E5822" t="s">
        <v>6747</v>
      </c>
    </row>
    <row r="5823" spans="1:5" x14ac:dyDescent="0.25">
      <c r="A5823" t="str">
        <f t="shared" si="90"/>
        <v>120</v>
      </c>
      <c r="B5823" s="279">
        <v>12021870</v>
      </c>
      <c r="C5823" s="279">
        <v>62051509</v>
      </c>
      <c r="D5823" t="s">
        <v>6778</v>
      </c>
      <c r="E5823" t="s">
        <v>6727</v>
      </c>
    </row>
    <row r="5824" spans="1:5" x14ac:dyDescent="0.25">
      <c r="A5824" t="str">
        <f t="shared" si="90"/>
        <v>120</v>
      </c>
      <c r="B5824" s="279">
        <v>12021870</v>
      </c>
      <c r="C5824" s="279">
        <v>62051568</v>
      </c>
      <c r="D5824" t="s">
        <v>6779</v>
      </c>
      <c r="E5824" t="s">
        <v>6747</v>
      </c>
    </row>
    <row r="5825" spans="1:5" x14ac:dyDescent="0.25">
      <c r="A5825" t="str">
        <f t="shared" si="90"/>
        <v>120</v>
      </c>
      <c r="B5825" s="279">
        <v>12021870</v>
      </c>
      <c r="C5825" s="279">
        <v>62051678</v>
      </c>
      <c r="D5825" t="s">
        <v>6780</v>
      </c>
      <c r="E5825" t="s">
        <v>6747</v>
      </c>
    </row>
    <row r="5826" spans="1:5" x14ac:dyDescent="0.25">
      <c r="A5826" t="str">
        <f t="shared" si="90"/>
        <v>120</v>
      </c>
      <c r="B5826" s="279">
        <v>12021870</v>
      </c>
      <c r="C5826" s="279">
        <v>62051707</v>
      </c>
      <c r="D5826" t="s">
        <v>6781</v>
      </c>
      <c r="E5826" t="s">
        <v>6772</v>
      </c>
    </row>
    <row r="5827" spans="1:5" x14ac:dyDescent="0.25">
      <c r="A5827" t="str">
        <f t="shared" ref="A5827:A5890" si="91">LEFT(B5827,3)</f>
        <v>120</v>
      </c>
      <c r="B5827" s="279">
        <v>12021870</v>
      </c>
      <c r="C5827" s="279">
        <v>62051720</v>
      </c>
      <c r="D5827" t="s">
        <v>6782</v>
      </c>
      <c r="E5827" t="s">
        <v>6727</v>
      </c>
    </row>
    <row r="5828" spans="1:5" x14ac:dyDescent="0.25">
      <c r="A5828" t="str">
        <f t="shared" si="91"/>
        <v>120</v>
      </c>
      <c r="B5828" s="279">
        <v>12021870</v>
      </c>
      <c r="C5828" s="279">
        <v>62051738</v>
      </c>
      <c r="D5828" t="s">
        <v>6783</v>
      </c>
      <c r="E5828" t="s">
        <v>6772</v>
      </c>
    </row>
    <row r="5829" spans="1:5" x14ac:dyDescent="0.25">
      <c r="A5829" t="str">
        <f t="shared" si="91"/>
        <v>120</v>
      </c>
      <c r="B5829" s="279">
        <v>12021870</v>
      </c>
      <c r="C5829" s="279">
        <v>62051871</v>
      </c>
      <c r="D5829" t="s">
        <v>6784</v>
      </c>
      <c r="E5829" t="s">
        <v>6785</v>
      </c>
    </row>
    <row r="5830" spans="1:5" x14ac:dyDescent="0.25">
      <c r="A5830" t="str">
        <f t="shared" si="91"/>
        <v>120</v>
      </c>
      <c r="B5830" s="279">
        <v>12021870</v>
      </c>
      <c r="C5830" s="279">
        <v>62051925</v>
      </c>
      <c r="D5830" t="s">
        <v>6786</v>
      </c>
      <c r="E5830" t="s">
        <v>6727</v>
      </c>
    </row>
    <row r="5831" spans="1:5" x14ac:dyDescent="0.25">
      <c r="A5831" t="str">
        <f t="shared" si="91"/>
        <v>120</v>
      </c>
      <c r="B5831" s="279">
        <v>12021870</v>
      </c>
      <c r="C5831" s="279">
        <v>62051928</v>
      </c>
      <c r="D5831" t="s">
        <v>6787</v>
      </c>
      <c r="E5831" t="s">
        <v>6772</v>
      </c>
    </row>
    <row r="5832" spans="1:5" x14ac:dyDescent="0.25">
      <c r="A5832" t="str">
        <f t="shared" si="91"/>
        <v>120</v>
      </c>
      <c r="B5832" s="279">
        <v>12021870</v>
      </c>
      <c r="C5832" s="279">
        <v>62051929</v>
      </c>
      <c r="D5832" t="s">
        <v>6788</v>
      </c>
      <c r="E5832" t="s">
        <v>6772</v>
      </c>
    </row>
    <row r="5833" spans="1:5" x14ac:dyDescent="0.25">
      <c r="A5833" t="str">
        <f t="shared" si="91"/>
        <v>120</v>
      </c>
      <c r="B5833" s="279">
        <v>12021870</v>
      </c>
      <c r="C5833" s="279">
        <v>62052026</v>
      </c>
      <c r="D5833" t="s">
        <v>6789</v>
      </c>
      <c r="E5833" t="s">
        <v>6772</v>
      </c>
    </row>
    <row r="5834" spans="1:5" x14ac:dyDescent="0.25">
      <c r="A5834" t="str">
        <f t="shared" si="91"/>
        <v>120</v>
      </c>
      <c r="B5834" s="279">
        <v>12021870</v>
      </c>
      <c r="C5834" s="279">
        <v>62052117</v>
      </c>
      <c r="D5834" t="s">
        <v>6790</v>
      </c>
      <c r="E5834" t="s">
        <v>6747</v>
      </c>
    </row>
    <row r="5835" spans="1:5" x14ac:dyDescent="0.25">
      <c r="A5835" t="str">
        <f t="shared" si="91"/>
        <v>120</v>
      </c>
      <c r="B5835" s="279">
        <v>12021870</v>
      </c>
      <c r="C5835" s="279">
        <v>62052203</v>
      </c>
      <c r="D5835" t="s">
        <v>6791</v>
      </c>
      <c r="E5835" t="s">
        <v>6742</v>
      </c>
    </row>
    <row r="5836" spans="1:5" x14ac:dyDescent="0.25">
      <c r="A5836" t="str">
        <f t="shared" si="91"/>
        <v>120</v>
      </c>
      <c r="B5836" s="279">
        <v>12021870</v>
      </c>
      <c r="C5836" s="279">
        <v>62052261</v>
      </c>
      <c r="D5836" t="s">
        <v>6792</v>
      </c>
      <c r="E5836" t="s">
        <v>6772</v>
      </c>
    </row>
    <row r="5837" spans="1:5" x14ac:dyDescent="0.25">
      <c r="A5837" t="str">
        <f t="shared" si="91"/>
        <v>120</v>
      </c>
      <c r="B5837" s="279">
        <v>12021870</v>
      </c>
      <c r="C5837" s="279">
        <v>62052277</v>
      </c>
      <c r="D5837" t="s">
        <v>6793</v>
      </c>
      <c r="E5837" t="s">
        <v>6747</v>
      </c>
    </row>
    <row r="5838" spans="1:5" x14ac:dyDescent="0.25">
      <c r="A5838" t="str">
        <f t="shared" si="91"/>
        <v>120</v>
      </c>
      <c r="B5838" s="279">
        <v>12021870</v>
      </c>
      <c r="C5838" s="279">
        <v>62052352</v>
      </c>
      <c r="D5838" t="s">
        <v>6794</v>
      </c>
      <c r="E5838" t="s">
        <v>6742</v>
      </c>
    </row>
    <row r="5839" spans="1:5" x14ac:dyDescent="0.25">
      <c r="A5839" t="str">
        <f t="shared" si="91"/>
        <v>120</v>
      </c>
      <c r="B5839" s="279">
        <v>12021870</v>
      </c>
      <c r="C5839" s="279">
        <v>62052354</v>
      </c>
      <c r="D5839" t="s">
        <v>6795</v>
      </c>
      <c r="E5839" t="s">
        <v>6772</v>
      </c>
    </row>
    <row r="5840" spans="1:5" x14ac:dyDescent="0.25">
      <c r="A5840" t="str">
        <f t="shared" si="91"/>
        <v>120</v>
      </c>
      <c r="B5840" s="279">
        <v>12021870</v>
      </c>
      <c r="C5840" s="279">
        <v>62052461</v>
      </c>
      <c r="D5840" t="s">
        <v>6796</v>
      </c>
      <c r="E5840" t="s">
        <v>6727</v>
      </c>
    </row>
    <row r="5841" spans="1:5" x14ac:dyDescent="0.25">
      <c r="A5841" t="str">
        <f t="shared" si="91"/>
        <v>120</v>
      </c>
      <c r="B5841" s="279">
        <v>12021870</v>
      </c>
      <c r="C5841" s="279">
        <v>62052504</v>
      </c>
      <c r="D5841" t="s">
        <v>6797</v>
      </c>
      <c r="E5841" t="s">
        <v>6747</v>
      </c>
    </row>
    <row r="5842" spans="1:5" x14ac:dyDescent="0.25">
      <c r="A5842" t="str">
        <f t="shared" si="91"/>
        <v>120</v>
      </c>
      <c r="B5842" s="279">
        <v>12021870</v>
      </c>
      <c r="C5842" s="279">
        <v>62052505</v>
      </c>
      <c r="D5842" t="s">
        <v>6797</v>
      </c>
      <c r="E5842" t="s">
        <v>6747</v>
      </c>
    </row>
    <row r="5843" spans="1:5" x14ac:dyDescent="0.25">
      <c r="A5843" t="str">
        <f t="shared" si="91"/>
        <v>120</v>
      </c>
      <c r="B5843" s="279">
        <v>12021870</v>
      </c>
      <c r="C5843" s="279">
        <v>62052638</v>
      </c>
      <c r="D5843" t="s">
        <v>6798</v>
      </c>
      <c r="E5843" t="s">
        <v>6772</v>
      </c>
    </row>
    <row r="5844" spans="1:5" x14ac:dyDescent="0.25">
      <c r="A5844" t="str">
        <f t="shared" si="91"/>
        <v>120</v>
      </c>
      <c r="B5844" s="279">
        <v>12021870</v>
      </c>
      <c r="C5844" s="279">
        <v>62052650</v>
      </c>
      <c r="D5844" t="s">
        <v>6799</v>
      </c>
      <c r="E5844" t="s">
        <v>6747</v>
      </c>
    </row>
    <row r="5845" spans="1:5" x14ac:dyDescent="0.25">
      <c r="A5845" t="str">
        <f t="shared" si="91"/>
        <v>120</v>
      </c>
      <c r="B5845" s="279">
        <v>12021870</v>
      </c>
      <c r="C5845" s="279">
        <v>62081646</v>
      </c>
      <c r="D5845" t="s">
        <v>6800</v>
      </c>
      <c r="E5845" t="s">
        <v>6727</v>
      </c>
    </row>
    <row r="5846" spans="1:5" x14ac:dyDescent="0.25">
      <c r="A5846" t="str">
        <f t="shared" si="91"/>
        <v>120</v>
      </c>
      <c r="B5846" s="279">
        <v>12021870</v>
      </c>
      <c r="C5846" s="279">
        <v>72020776</v>
      </c>
      <c r="D5846" t="s">
        <v>6801</v>
      </c>
      <c r="E5846" t="s">
        <v>6727</v>
      </c>
    </row>
    <row r="5847" spans="1:5" x14ac:dyDescent="0.25">
      <c r="A5847" t="str">
        <f t="shared" si="91"/>
        <v>120</v>
      </c>
      <c r="B5847" s="279">
        <v>12021870</v>
      </c>
      <c r="C5847" s="279">
        <v>72021146</v>
      </c>
      <c r="D5847" t="s">
        <v>6741</v>
      </c>
      <c r="E5847" t="s">
        <v>6742</v>
      </c>
    </row>
    <row r="5848" spans="1:5" x14ac:dyDescent="0.25">
      <c r="A5848" t="str">
        <f t="shared" si="91"/>
        <v>120</v>
      </c>
      <c r="B5848" s="279">
        <v>12021870</v>
      </c>
      <c r="C5848" s="279">
        <v>72021214</v>
      </c>
      <c r="D5848" t="s">
        <v>6802</v>
      </c>
      <c r="E5848" t="s">
        <v>6727</v>
      </c>
    </row>
    <row r="5849" spans="1:5" x14ac:dyDescent="0.25">
      <c r="A5849" t="str">
        <f t="shared" si="91"/>
        <v>120</v>
      </c>
      <c r="B5849" s="279">
        <v>12021870</v>
      </c>
      <c r="C5849" s="279">
        <v>72021722</v>
      </c>
      <c r="D5849" t="s">
        <v>6743</v>
      </c>
      <c r="E5849" t="s">
        <v>6727</v>
      </c>
    </row>
    <row r="5850" spans="1:5" x14ac:dyDescent="0.25">
      <c r="A5850" t="str">
        <f t="shared" si="91"/>
        <v>120</v>
      </c>
      <c r="B5850" s="279">
        <v>12021870</v>
      </c>
      <c r="C5850" s="279">
        <v>72022068</v>
      </c>
      <c r="D5850" t="s">
        <v>6744</v>
      </c>
      <c r="E5850" t="s">
        <v>6742</v>
      </c>
    </row>
    <row r="5851" spans="1:5" x14ac:dyDescent="0.25">
      <c r="A5851" t="str">
        <f t="shared" si="91"/>
        <v>120</v>
      </c>
      <c r="B5851" s="279">
        <v>12021870</v>
      </c>
      <c r="C5851" s="279">
        <v>72022082</v>
      </c>
      <c r="D5851" t="s">
        <v>6745</v>
      </c>
      <c r="E5851" t="s">
        <v>6732</v>
      </c>
    </row>
    <row r="5852" spans="1:5" x14ac:dyDescent="0.25">
      <c r="A5852" t="str">
        <f t="shared" si="91"/>
        <v>120</v>
      </c>
      <c r="B5852" s="279">
        <v>12021870</v>
      </c>
      <c r="C5852" s="279">
        <v>72022083</v>
      </c>
      <c r="D5852" t="s">
        <v>6746</v>
      </c>
      <c r="E5852" t="s">
        <v>6747</v>
      </c>
    </row>
    <row r="5853" spans="1:5" x14ac:dyDescent="0.25">
      <c r="A5853" t="str">
        <f t="shared" si="91"/>
        <v>120</v>
      </c>
      <c r="B5853" s="279">
        <v>12021870</v>
      </c>
      <c r="C5853" s="279">
        <v>72022581</v>
      </c>
      <c r="D5853" t="s">
        <v>6748</v>
      </c>
      <c r="E5853" t="s">
        <v>6727</v>
      </c>
    </row>
    <row r="5854" spans="1:5" x14ac:dyDescent="0.25">
      <c r="A5854" t="str">
        <f t="shared" si="91"/>
        <v>120</v>
      </c>
      <c r="B5854" s="279">
        <v>12021870</v>
      </c>
      <c r="C5854" s="279">
        <v>72022583</v>
      </c>
      <c r="D5854" t="s">
        <v>6749</v>
      </c>
      <c r="E5854" t="s">
        <v>6742</v>
      </c>
    </row>
    <row r="5855" spans="1:5" x14ac:dyDescent="0.25">
      <c r="A5855" t="str">
        <f t="shared" si="91"/>
        <v>120</v>
      </c>
      <c r="B5855" s="279">
        <v>12021870</v>
      </c>
      <c r="C5855" s="279">
        <v>72022584</v>
      </c>
      <c r="D5855" t="s">
        <v>6750</v>
      </c>
      <c r="E5855" t="s">
        <v>6747</v>
      </c>
    </row>
    <row r="5856" spans="1:5" x14ac:dyDescent="0.25">
      <c r="A5856" t="str">
        <f t="shared" si="91"/>
        <v>120</v>
      </c>
      <c r="B5856" s="279">
        <v>12021870</v>
      </c>
      <c r="C5856" s="279">
        <v>72022586</v>
      </c>
      <c r="D5856" t="s">
        <v>6751</v>
      </c>
      <c r="E5856" t="s">
        <v>6727</v>
      </c>
    </row>
    <row r="5857" spans="1:5" x14ac:dyDescent="0.25">
      <c r="A5857" t="str">
        <f t="shared" si="91"/>
        <v>120</v>
      </c>
      <c r="B5857" s="279">
        <v>12021870</v>
      </c>
      <c r="C5857" s="279">
        <v>72031584</v>
      </c>
      <c r="D5857" t="s">
        <v>6762</v>
      </c>
      <c r="E5857" t="s">
        <v>6727</v>
      </c>
    </row>
    <row r="5858" spans="1:5" x14ac:dyDescent="0.25">
      <c r="A5858" t="str">
        <f t="shared" si="91"/>
        <v>120</v>
      </c>
      <c r="B5858" s="279">
        <v>12021870</v>
      </c>
      <c r="C5858" s="279">
        <v>72032288</v>
      </c>
      <c r="D5858" t="s">
        <v>6762</v>
      </c>
      <c r="E5858" t="s">
        <v>6727</v>
      </c>
    </row>
    <row r="5859" spans="1:5" x14ac:dyDescent="0.25">
      <c r="A5859" t="str">
        <f t="shared" si="91"/>
        <v>120</v>
      </c>
      <c r="B5859" s="279">
        <v>12021870</v>
      </c>
      <c r="C5859" s="279">
        <v>72040956</v>
      </c>
      <c r="D5859" t="s">
        <v>6803</v>
      </c>
      <c r="E5859" t="s">
        <v>6727</v>
      </c>
    </row>
    <row r="5860" spans="1:5" x14ac:dyDescent="0.25">
      <c r="A5860" t="str">
        <f t="shared" si="91"/>
        <v>120</v>
      </c>
      <c r="B5860" s="279">
        <v>12021870</v>
      </c>
      <c r="C5860" s="279">
        <v>72042125</v>
      </c>
      <c r="D5860" t="s">
        <v>6765</v>
      </c>
      <c r="E5860" t="s">
        <v>6727</v>
      </c>
    </row>
    <row r="5861" spans="1:5" x14ac:dyDescent="0.25">
      <c r="A5861" t="str">
        <f t="shared" si="91"/>
        <v>120</v>
      </c>
      <c r="B5861" s="279">
        <v>12021870</v>
      </c>
      <c r="C5861" s="279">
        <v>82031811</v>
      </c>
      <c r="D5861" t="s">
        <v>6804</v>
      </c>
    </row>
    <row r="5862" spans="1:5" x14ac:dyDescent="0.25">
      <c r="A5862" t="str">
        <f t="shared" si="91"/>
        <v>120</v>
      </c>
      <c r="B5862" s="279">
        <v>12021871</v>
      </c>
      <c r="C5862" s="279">
        <v>12021871</v>
      </c>
      <c r="D5862" t="s">
        <v>6805</v>
      </c>
      <c r="E5862" t="s">
        <v>6742</v>
      </c>
    </row>
    <row r="5863" spans="1:5" x14ac:dyDescent="0.25">
      <c r="A5863" t="str">
        <f t="shared" si="91"/>
        <v>120</v>
      </c>
      <c r="B5863" s="279">
        <v>12021871</v>
      </c>
      <c r="C5863" s="279">
        <v>82030841</v>
      </c>
      <c r="D5863" t="s">
        <v>6806</v>
      </c>
      <c r="E5863" t="s">
        <v>6727</v>
      </c>
    </row>
    <row r="5864" spans="1:5" x14ac:dyDescent="0.25">
      <c r="A5864" t="str">
        <f t="shared" si="91"/>
        <v>120</v>
      </c>
      <c r="B5864" s="279">
        <v>12021872</v>
      </c>
      <c r="C5864" s="279">
        <v>12021872</v>
      </c>
      <c r="D5864" t="s">
        <v>6807</v>
      </c>
      <c r="E5864" t="s">
        <v>6808</v>
      </c>
    </row>
    <row r="5865" spans="1:5" x14ac:dyDescent="0.25">
      <c r="A5865" t="str">
        <f t="shared" si="91"/>
        <v>120</v>
      </c>
      <c r="B5865" s="279">
        <v>12021872</v>
      </c>
      <c r="C5865" s="279">
        <v>62050667</v>
      </c>
      <c r="D5865" t="s">
        <v>6809</v>
      </c>
      <c r="E5865" t="s">
        <v>6727</v>
      </c>
    </row>
    <row r="5866" spans="1:5" x14ac:dyDescent="0.25">
      <c r="A5866" t="str">
        <f t="shared" si="91"/>
        <v>120</v>
      </c>
      <c r="B5866" s="280">
        <v>12021873</v>
      </c>
      <c r="C5866" s="279">
        <v>12021873</v>
      </c>
      <c r="D5866" t="s">
        <v>6810</v>
      </c>
      <c r="E5866" t="s">
        <v>6811</v>
      </c>
    </row>
    <row r="5867" spans="1:5" x14ac:dyDescent="0.25">
      <c r="A5867" t="str">
        <f t="shared" si="91"/>
        <v>120</v>
      </c>
      <c r="B5867" s="280">
        <v>12021874</v>
      </c>
      <c r="C5867" s="279">
        <v>12021874</v>
      </c>
      <c r="D5867" t="s">
        <v>6812</v>
      </c>
      <c r="E5867" t="s">
        <v>6813</v>
      </c>
    </row>
    <row r="5868" spans="1:5" x14ac:dyDescent="0.25">
      <c r="A5868" t="str">
        <f t="shared" si="91"/>
        <v>120</v>
      </c>
      <c r="B5868" s="280">
        <v>12021875</v>
      </c>
      <c r="C5868" s="279">
        <v>12021875</v>
      </c>
      <c r="D5868" t="s">
        <v>6814</v>
      </c>
      <c r="E5868" t="s">
        <v>6815</v>
      </c>
    </row>
    <row r="5869" spans="1:5" x14ac:dyDescent="0.25">
      <c r="A5869" t="str">
        <f t="shared" si="91"/>
        <v>120</v>
      </c>
      <c r="B5869" s="280">
        <v>12021910</v>
      </c>
      <c r="C5869" s="279">
        <v>12021910</v>
      </c>
      <c r="D5869" t="s">
        <v>6816</v>
      </c>
      <c r="E5869" t="s">
        <v>4763</v>
      </c>
    </row>
    <row r="5870" spans="1:5" x14ac:dyDescent="0.25">
      <c r="A5870" t="str">
        <f t="shared" si="91"/>
        <v>120</v>
      </c>
      <c r="B5870" s="279">
        <v>12021930</v>
      </c>
      <c r="C5870" s="279">
        <v>12021930</v>
      </c>
      <c r="D5870" t="s">
        <v>6817</v>
      </c>
      <c r="E5870" t="s">
        <v>6818</v>
      </c>
    </row>
    <row r="5871" spans="1:5" x14ac:dyDescent="0.25">
      <c r="A5871" t="str">
        <f t="shared" si="91"/>
        <v>120</v>
      </c>
      <c r="B5871" s="279">
        <v>12021930</v>
      </c>
      <c r="C5871" s="279">
        <v>53200109</v>
      </c>
      <c r="D5871" t="s">
        <v>6819</v>
      </c>
      <c r="E5871" t="s">
        <v>6818</v>
      </c>
    </row>
    <row r="5872" spans="1:5" x14ac:dyDescent="0.25">
      <c r="A5872" t="str">
        <f t="shared" si="91"/>
        <v>120</v>
      </c>
      <c r="B5872" s="279">
        <v>12021930</v>
      </c>
      <c r="C5872" s="279">
        <v>62032109</v>
      </c>
      <c r="D5872" t="s">
        <v>6820</v>
      </c>
      <c r="E5872" t="s">
        <v>6818</v>
      </c>
    </row>
    <row r="5873" spans="1:5" x14ac:dyDescent="0.25">
      <c r="A5873" t="str">
        <f t="shared" si="91"/>
        <v>120</v>
      </c>
      <c r="B5873" s="279">
        <v>12021930</v>
      </c>
      <c r="C5873" s="279">
        <v>62032110</v>
      </c>
      <c r="D5873" t="s">
        <v>6821</v>
      </c>
      <c r="E5873" t="s">
        <v>6818</v>
      </c>
    </row>
    <row r="5874" spans="1:5" x14ac:dyDescent="0.25">
      <c r="A5874" t="str">
        <f t="shared" si="91"/>
        <v>120</v>
      </c>
      <c r="B5874" s="279">
        <v>12021930</v>
      </c>
      <c r="C5874" s="279">
        <v>62032433</v>
      </c>
      <c r="D5874" t="s">
        <v>6822</v>
      </c>
      <c r="E5874" t="s">
        <v>6823</v>
      </c>
    </row>
    <row r="5875" spans="1:5" x14ac:dyDescent="0.25">
      <c r="A5875" t="str">
        <f t="shared" si="91"/>
        <v>120</v>
      </c>
      <c r="B5875" s="279">
        <v>12021970</v>
      </c>
      <c r="C5875" s="279">
        <v>12021970</v>
      </c>
      <c r="D5875" t="s">
        <v>6824</v>
      </c>
      <c r="E5875" t="s">
        <v>6818</v>
      </c>
    </row>
    <row r="5876" spans="1:5" x14ac:dyDescent="0.25">
      <c r="A5876" t="str">
        <f t="shared" si="91"/>
        <v>120</v>
      </c>
      <c r="B5876" s="279">
        <v>12021970</v>
      </c>
      <c r="C5876" s="279">
        <v>53200084</v>
      </c>
      <c r="D5876" t="s">
        <v>6825</v>
      </c>
      <c r="E5876" t="s">
        <v>6818</v>
      </c>
    </row>
    <row r="5877" spans="1:5" x14ac:dyDescent="0.25">
      <c r="A5877" t="str">
        <f t="shared" si="91"/>
        <v>120</v>
      </c>
      <c r="B5877" s="279">
        <v>12021970</v>
      </c>
      <c r="C5877" s="279">
        <v>53200098</v>
      </c>
      <c r="D5877" t="s">
        <v>6826</v>
      </c>
      <c r="E5877" t="s">
        <v>6827</v>
      </c>
    </row>
    <row r="5878" spans="1:5" x14ac:dyDescent="0.25">
      <c r="A5878" t="str">
        <f t="shared" si="91"/>
        <v>120</v>
      </c>
      <c r="B5878" s="279">
        <v>12021970</v>
      </c>
      <c r="C5878" s="279">
        <v>54200014</v>
      </c>
      <c r="D5878" t="s">
        <v>6828</v>
      </c>
      <c r="E5878" t="s">
        <v>6818</v>
      </c>
    </row>
    <row r="5879" spans="1:5" x14ac:dyDescent="0.25">
      <c r="A5879" t="str">
        <f t="shared" si="91"/>
        <v>120</v>
      </c>
      <c r="B5879" s="279">
        <v>12021970</v>
      </c>
      <c r="C5879" s="279">
        <v>58920224</v>
      </c>
      <c r="D5879" t="s">
        <v>6829</v>
      </c>
      <c r="E5879" t="s">
        <v>6818</v>
      </c>
    </row>
    <row r="5880" spans="1:5" x14ac:dyDescent="0.25">
      <c r="A5880" t="str">
        <f t="shared" si="91"/>
        <v>120</v>
      </c>
      <c r="B5880" s="279">
        <v>12021970</v>
      </c>
      <c r="C5880" s="279">
        <v>62021302</v>
      </c>
      <c r="D5880" t="s">
        <v>6830</v>
      </c>
      <c r="E5880" t="s">
        <v>6818</v>
      </c>
    </row>
    <row r="5881" spans="1:5" x14ac:dyDescent="0.25">
      <c r="A5881" t="str">
        <f t="shared" si="91"/>
        <v>120</v>
      </c>
      <c r="B5881" s="279">
        <v>12021970</v>
      </c>
      <c r="C5881" s="279">
        <v>62021351</v>
      </c>
      <c r="D5881" t="s">
        <v>6831</v>
      </c>
      <c r="E5881" t="s">
        <v>6832</v>
      </c>
    </row>
    <row r="5882" spans="1:5" x14ac:dyDescent="0.25">
      <c r="A5882" t="str">
        <f t="shared" si="91"/>
        <v>120</v>
      </c>
      <c r="B5882" s="279">
        <v>12021970</v>
      </c>
      <c r="C5882" s="279">
        <v>62021478</v>
      </c>
      <c r="D5882" t="s">
        <v>6833</v>
      </c>
      <c r="E5882" t="s">
        <v>6818</v>
      </c>
    </row>
    <row r="5883" spans="1:5" x14ac:dyDescent="0.25">
      <c r="A5883" t="str">
        <f t="shared" si="91"/>
        <v>120</v>
      </c>
      <c r="B5883" s="279">
        <v>12021970</v>
      </c>
      <c r="C5883" s="279">
        <v>62021706</v>
      </c>
      <c r="D5883" t="s">
        <v>6834</v>
      </c>
      <c r="E5883" t="s">
        <v>6827</v>
      </c>
    </row>
    <row r="5884" spans="1:5" x14ac:dyDescent="0.25">
      <c r="A5884" t="str">
        <f t="shared" si="91"/>
        <v>120</v>
      </c>
      <c r="B5884" s="279">
        <v>12021970</v>
      </c>
      <c r="C5884" s="279">
        <v>62021995</v>
      </c>
      <c r="D5884" t="s">
        <v>6835</v>
      </c>
      <c r="E5884" t="s">
        <v>6818</v>
      </c>
    </row>
    <row r="5885" spans="1:5" x14ac:dyDescent="0.25">
      <c r="A5885" t="str">
        <f t="shared" si="91"/>
        <v>120</v>
      </c>
      <c r="B5885" s="279">
        <v>12021970</v>
      </c>
      <c r="C5885" s="279">
        <v>62022051</v>
      </c>
      <c r="D5885" t="s">
        <v>6836</v>
      </c>
      <c r="E5885" t="s">
        <v>6837</v>
      </c>
    </row>
    <row r="5886" spans="1:5" x14ac:dyDescent="0.25">
      <c r="A5886" t="str">
        <f t="shared" si="91"/>
        <v>120</v>
      </c>
      <c r="B5886" s="279">
        <v>12021970</v>
      </c>
      <c r="C5886" s="279">
        <v>62022096</v>
      </c>
      <c r="D5886" t="s">
        <v>6838</v>
      </c>
      <c r="E5886" t="s">
        <v>6839</v>
      </c>
    </row>
    <row r="5887" spans="1:5" x14ac:dyDescent="0.25">
      <c r="A5887" t="str">
        <f t="shared" si="91"/>
        <v>120</v>
      </c>
      <c r="B5887" s="279">
        <v>12021970</v>
      </c>
      <c r="C5887" s="279">
        <v>62022097</v>
      </c>
      <c r="D5887" t="s">
        <v>6840</v>
      </c>
      <c r="E5887" t="s">
        <v>6841</v>
      </c>
    </row>
    <row r="5888" spans="1:5" x14ac:dyDescent="0.25">
      <c r="A5888" t="str">
        <f t="shared" si="91"/>
        <v>120</v>
      </c>
      <c r="B5888" s="279">
        <v>12021970</v>
      </c>
      <c r="C5888" s="279">
        <v>62022098</v>
      </c>
      <c r="D5888" t="s">
        <v>6842</v>
      </c>
      <c r="E5888" t="s">
        <v>6818</v>
      </c>
    </row>
    <row r="5889" spans="1:5" x14ac:dyDescent="0.25">
      <c r="A5889" t="str">
        <f t="shared" si="91"/>
        <v>120</v>
      </c>
      <c r="B5889" s="279">
        <v>12021970</v>
      </c>
      <c r="C5889" s="279">
        <v>62022099</v>
      </c>
      <c r="D5889" t="s">
        <v>6843</v>
      </c>
      <c r="E5889" t="s">
        <v>6832</v>
      </c>
    </row>
    <row r="5890" spans="1:5" x14ac:dyDescent="0.25">
      <c r="A5890" t="str">
        <f t="shared" si="91"/>
        <v>120</v>
      </c>
      <c r="B5890" s="279">
        <v>12021970</v>
      </c>
      <c r="C5890" s="279">
        <v>62022100</v>
      </c>
      <c r="D5890" t="s">
        <v>6844</v>
      </c>
      <c r="E5890" t="s">
        <v>6818</v>
      </c>
    </row>
    <row r="5891" spans="1:5" x14ac:dyDescent="0.25">
      <c r="A5891" t="str">
        <f t="shared" ref="A5891:A5954" si="92">LEFT(B5891,3)</f>
        <v>120</v>
      </c>
      <c r="B5891" s="279">
        <v>12021970</v>
      </c>
      <c r="C5891" s="279">
        <v>62022101</v>
      </c>
      <c r="D5891" t="s">
        <v>6845</v>
      </c>
      <c r="E5891" t="s">
        <v>6832</v>
      </c>
    </row>
    <row r="5892" spans="1:5" x14ac:dyDescent="0.25">
      <c r="A5892" t="str">
        <f t="shared" si="92"/>
        <v>120</v>
      </c>
      <c r="B5892" s="279">
        <v>12021970</v>
      </c>
      <c r="C5892" s="279">
        <v>62022102</v>
      </c>
      <c r="D5892" t="s">
        <v>6846</v>
      </c>
      <c r="E5892" t="s">
        <v>6841</v>
      </c>
    </row>
    <row r="5893" spans="1:5" x14ac:dyDescent="0.25">
      <c r="A5893" t="str">
        <f t="shared" si="92"/>
        <v>120</v>
      </c>
      <c r="B5893" s="279">
        <v>12021970</v>
      </c>
      <c r="C5893" s="279">
        <v>62022103</v>
      </c>
      <c r="D5893" t="s">
        <v>6847</v>
      </c>
      <c r="E5893" t="s">
        <v>6832</v>
      </c>
    </row>
    <row r="5894" spans="1:5" x14ac:dyDescent="0.25">
      <c r="A5894" t="str">
        <f t="shared" si="92"/>
        <v>120</v>
      </c>
      <c r="B5894" s="279">
        <v>12021970</v>
      </c>
      <c r="C5894" s="279">
        <v>62022123</v>
      </c>
      <c r="D5894" t="s">
        <v>6848</v>
      </c>
      <c r="E5894" t="s">
        <v>6837</v>
      </c>
    </row>
    <row r="5895" spans="1:5" x14ac:dyDescent="0.25">
      <c r="A5895" t="str">
        <f t="shared" si="92"/>
        <v>120</v>
      </c>
      <c r="B5895" s="279">
        <v>12021970</v>
      </c>
      <c r="C5895" s="279">
        <v>62022124</v>
      </c>
      <c r="D5895" t="s">
        <v>6849</v>
      </c>
      <c r="E5895" t="s">
        <v>6818</v>
      </c>
    </row>
    <row r="5896" spans="1:5" x14ac:dyDescent="0.25">
      <c r="A5896" t="str">
        <f t="shared" si="92"/>
        <v>120</v>
      </c>
      <c r="B5896" s="279">
        <v>12021970</v>
      </c>
      <c r="C5896" s="279">
        <v>62022533</v>
      </c>
      <c r="D5896" t="s">
        <v>6850</v>
      </c>
      <c r="E5896" t="s">
        <v>6837</v>
      </c>
    </row>
    <row r="5897" spans="1:5" x14ac:dyDescent="0.25">
      <c r="A5897" t="str">
        <f t="shared" si="92"/>
        <v>120</v>
      </c>
      <c r="B5897" s="279">
        <v>12021970</v>
      </c>
      <c r="C5897" s="279">
        <v>62022534</v>
      </c>
      <c r="D5897" t="s">
        <v>6851</v>
      </c>
      <c r="E5897" t="s">
        <v>6837</v>
      </c>
    </row>
    <row r="5898" spans="1:5" x14ac:dyDescent="0.25">
      <c r="A5898" t="str">
        <f t="shared" si="92"/>
        <v>120</v>
      </c>
      <c r="B5898" s="279">
        <v>12021970</v>
      </c>
      <c r="C5898" s="279">
        <v>62031500</v>
      </c>
      <c r="D5898" t="s">
        <v>6852</v>
      </c>
      <c r="E5898" t="s">
        <v>6818</v>
      </c>
    </row>
    <row r="5899" spans="1:5" x14ac:dyDescent="0.25">
      <c r="A5899" t="str">
        <f t="shared" si="92"/>
        <v>120</v>
      </c>
      <c r="B5899" s="279">
        <v>12021970</v>
      </c>
      <c r="C5899" s="279">
        <v>62031663</v>
      </c>
      <c r="D5899" t="s">
        <v>6853</v>
      </c>
      <c r="E5899" t="s">
        <v>6854</v>
      </c>
    </row>
    <row r="5900" spans="1:5" x14ac:dyDescent="0.25">
      <c r="A5900" t="str">
        <f t="shared" si="92"/>
        <v>120</v>
      </c>
      <c r="B5900" s="279">
        <v>12021970</v>
      </c>
      <c r="C5900" s="279">
        <v>62031696</v>
      </c>
      <c r="D5900" t="s">
        <v>6855</v>
      </c>
      <c r="E5900" t="s">
        <v>6818</v>
      </c>
    </row>
    <row r="5901" spans="1:5" x14ac:dyDescent="0.25">
      <c r="A5901" t="str">
        <f t="shared" si="92"/>
        <v>120</v>
      </c>
      <c r="B5901" s="279">
        <v>12021970</v>
      </c>
      <c r="C5901" s="279">
        <v>62031700</v>
      </c>
      <c r="D5901" t="s">
        <v>6856</v>
      </c>
      <c r="E5901" t="s">
        <v>6857</v>
      </c>
    </row>
    <row r="5902" spans="1:5" x14ac:dyDescent="0.25">
      <c r="A5902" t="str">
        <f t="shared" si="92"/>
        <v>120</v>
      </c>
      <c r="B5902" s="279">
        <v>12021970</v>
      </c>
      <c r="C5902" s="279">
        <v>62031889</v>
      </c>
      <c r="D5902" t="s">
        <v>6858</v>
      </c>
      <c r="E5902" t="s">
        <v>6823</v>
      </c>
    </row>
    <row r="5903" spans="1:5" x14ac:dyDescent="0.25">
      <c r="A5903" t="str">
        <f t="shared" si="92"/>
        <v>120</v>
      </c>
      <c r="B5903" s="279">
        <v>12021970</v>
      </c>
      <c r="C5903" s="279">
        <v>62031890</v>
      </c>
      <c r="D5903" t="s">
        <v>6859</v>
      </c>
      <c r="E5903" t="s">
        <v>6841</v>
      </c>
    </row>
    <row r="5904" spans="1:5" x14ac:dyDescent="0.25">
      <c r="A5904" t="str">
        <f t="shared" si="92"/>
        <v>120</v>
      </c>
      <c r="B5904" s="279">
        <v>12021970</v>
      </c>
      <c r="C5904" s="279">
        <v>62031958</v>
      </c>
      <c r="D5904" t="s">
        <v>6860</v>
      </c>
      <c r="E5904" t="s">
        <v>6818</v>
      </c>
    </row>
    <row r="5905" spans="1:5" x14ac:dyDescent="0.25">
      <c r="A5905" t="str">
        <f t="shared" si="92"/>
        <v>120</v>
      </c>
      <c r="B5905" s="279">
        <v>12021970</v>
      </c>
      <c r="C5905" s="279">
        <v>62032112</v>
      </c>
      <c r="D5905" t="s">
        <v>6861</v>
      </c>
      <c r="E5905" t="s">
        <v>6862</v>
      </c>
    </row>
    <row r="5906" spans="1:5" x14ac:dyDescent="0.25">
      <c r="A5906" t="str">
        <f t="shared" si="92"/>
        <v>120</v>
      </c>
      <c r="B5906" s="279">
        <v>12021970</v>
      </c>
      <c r="C5906" s="279">
        <v>62032269</v>
      </c>
      <c r="D5906" t="s">
        <v>6863</v>
      </c>
      <c r="E5906" t="s">
        <v>6837</v>
      </c>
    </row>
    <row r="5907" spans="1:5" x14ac:dyDescent="0.25">
      <c r="A5907" t="str">
        <f t="shared" si="92"/>
        <v>120</v>
      </c>
      <c r="B5907" s="279">
        <v>12021970</v>
      </c>
      <c r="C5907" s="279">
        <v>62032270</v>
      </c>
      <c r="D5907" t="s">
        <v>6864</v>
      </c>
      <c r="E5907" t="s">
        <v>6823</v>
      </c>
    </row>
    <row r="5908" spans="1:5" x14ac:dyDescent="0.25">
      <c r="A5908" t="str">
        <f t="shared" si="92"/>
        <v>120</v>
      </c>
      <c r="B5908" s="279">
        <v>12021970</v>
      </c>
      <c r="C5908" s="279">
        <v>62032271</v>
      </c>
      <c r="D5908" t="s">
        <v>6865</v>
      </c>
      <c r="E5908" t="s">
        <v>6866</v>
      </c>
    </row>
    <row r="5909" spans="1:5" x14ac:dyDescent="0.25">
      <c r="A5909" t="str">
        <f t="shared" si="92"/>
        <v>120</v>
      </c>
      <c r="B5909" s="279">
        <v>12021970</v>
      </c>
      <c r="C5909" s="279">
        <v>62032294</v>
      </c>
      <c r="D5909" t="s">
        <v>6867</v>
      </c>
      <c r="E5909" t="s">
        <v>6837</v>
      </c>
    </row>
    <row r="5910" spans="1:5" x14ac:dyDescent="0.25">
      <c r="A5910" t="str">
        <f t="shared" si="92"/>
        <v>120</v>
      </c>
      <c r="B5910" s="279">
        <v>12021970</v>
      </c>
      <c r="C5910" s="279">
        <v>62032295</v>
      </c>
      <c r="D5910" t="s">
        <v>6868</v>
      </c>
      <c r="E5910" t="s">
        <v>6866</v>
      </c>
    </row>
    <row r="5911" spans="1:5" x14ac:dyDescent="0.25">
      <c r="A5911" t="str">
        <f t="shared" si="92"/>
        <v>120</v>
      </c>
      <c r="B5911" s="279">
        <v>12021970</v>
      </c>
      <c r="C5911" s="279">
        <v>62032437</v>
      </c>
      <c r="D5911" t="s">
        <v>6869</v>
      </c>
      <c r="E5911" t="s">
        <v>6837</v>
      </c>
    </row>
    <row r="5912" spans="1:5" x14ac:dyDescent="0.25">
      <c r="A5912" t="str">
        <f t="shared" si="92"/>
        <v>120</v>
      </c>
      <c r="B5912" s="279">
        <v>12021970</v>
      </c>
      <c r="C5912" s="279">
        <v>62032459</v>
      </c>
      <c r="D5912" t="s">
        <v>6870</v>
      </c>
      <c r="E5912" t="s">
        <v>6818</v>
      </c>
    </row>
    <row r="5913" spans="1:5" x14ac:dyDescent="0.25">
      <c r="A5913" t="str">
        <f t="shared" si="92"/>
        <v>120</v>
      </c>
      <c r="B5913" s="279">
        <v>12021970</v>
      </c>
      <c r="C5913" s="279">
        <v>62032528</v>
      </c>
      <c r="D5913" t="s">
        <v>6871</v>
      </c>
      <c r="E5913" t="s">
        <v>6823</v>
      </c>
    </row>
    <row r="5914" spans="1:5" x14ac:dyDescent="0.25">
      <c r="A5914" t="str">
        <f t="shared" si="92"/>
        <v>120</v>
      </c>
      <c r="B5914" s="279">
        <v>12021970</v>
      </c>
      <c r="C5914" s="279">
        <v>62032552</v>
      </c>
      <c r="D5914" t="s">
        <v>6872</v>
      </c>
      <c r="E5914" t="s">
        <v>6818</v>
      </c>
    </row>
    <row r="5915" spans="1:5" x14ac:dyDescent="0.25">
      <c r="A5915" t="str">
        <f t="shared" si="92"/>
        <v>120</v>
      </c>
      <c r="B5915" s="279">
        <v>12021970</v>
      </c>
      <c r="C5915" s="279">
        <v>62032559</v>
      </c>
      <c r="D5915" t="s">
        <v>6873</v>
      </c>
      <c r="E5915" t="s">
        <v>6823</v>
      </c>
    </row>
    <row r="5916" spans="1:5" x14ac:dyDescent="0.25">
      <c r="A5916" t="str">
        <f t="shared" si="92"/>
        <v>120</v>
      </c>
      <c r="B5916" s="279">
        <v>12021970</v>
      </c>
      <c r="C5916" s="279">
        <v>62041030</v>
      </c>
      <c r="D5916" t="s">
        <v>6874</v>
      </c>
      <c r="E5916" t="s">
        <v>6818</v>
      </c>
    </row>
    <row r="5917" spans="1:5" x14ac:dyDescent="0.25">
      <c r="A5917" t="str">
        <f t="shared" si="92"/>
        <v>120</v>
      </c>
      <c r="B5917" s="279">
        <v>12021970</v>
      </c>
      <c r="C5917" s="279">
        <v>62042237</v>
      </c>
      <c r="D5917" t="s">
        <v>6875</v>
      </c>
      <c r="E5917" t="s">
        <v>6837</v>
      </c>
    </row>
    <row r="5918" spans="1:5" x14ac:dyDescent="0.25">
      <c r="A5918" t="str">
        <f t="shared" si="92"/>
        <v>120</v>
      </c>
      <c r="B5918" s="279">
        <v>12021970</v>
      </c>
      <c r="C5918" s="279">
        <v>62042242</v>
      </c>
      <c r="D5918" t="s">
        <v>6876</v>
      </c>
      <c r="E5918" t="s">
        <v>6877</v>
      </c>
    </row>
    <row r="5919" spans="1:5" x14ac:dyDescent="0.25">
      <c r="A5919" t="str">
        <f t="shared" si="92"/>
        <v>120</v>
      </c>
      <c r="B5919" s="279">
        <v>12021970</v>
      </c>
      <c r="C5919" s="279">
        <v>62050382</v>
      </c>
      <c r="D5919" t="s">
        <v>6878</v>
      </c>
      <c r="E5919" t="s">
        <v>6879</v>
      </c>
    </row>
    <row r="5920" spans="1:5" x14ac:dyDescent="0.25">
      <c r="A5920" t="str">
        <f t="shared" si="92"/>
        <v>120</v>
      </c>
      <c r="B5920" s="279">
        <v>12021970</v>
      </c>
      <c r="C5920" s="279">
        <v>62050405</v>
      </c>
      <c r="D5920" t="s">
        <v>6880</v>
      </c>
      <c r="E5920" t="s">
        <v>6879</v>
      </c>
    </row>
    <row r="5921" spans="1:5" x14ac:dyDescent="0.25">
      <c r="A5921" t="str">
        <f t="shared" si="92"/>
        <v>120</v>
      </c>
      <c r="B5921" s="279">
        <v>12021970</v>
      </c>
      <c r="C5921" s="279">
        <v>62050464</v>
      </c>
      <c r="D5921" t="s">
        <v>6881</v>
      </c>
      <c r="E5921" t="s">
        <v>6882</v>
      </c>
    </row>
    <row r="5922" spans="1:5" x14ac:dyDescent="0.25">
      <c r="A5922" t="str">
        <f t="shared" si="92"/>
        <v>120</v>
      </c>
      <c r="B5922" s="279">
        <v>12021970</v>
      </c>
      <c r="C5922" s="279">
        <v>62050942</v>
      </c>
      <c r="D5922" t="s">
        <v>6883</v>
      </c>
      <c r="E5922" t="s">
        <v>6818</v>
      </c>
    </row>
    <row r="5923" spans="1:5" x14ac:dyDescent="0.25">
      <c r="A5923" t="str">
        <f t="shared" si="92"/>
        <v>120</v>
      </c>
      <c r="B5923" s="279">
        <v>12021970</v>
      </c>
      <c r="C5923" s="279">
        <v>62051854</v>
      </c>
      <c r="D5923" t="s">
        <v>6884</v>
      </c>
      <c r="E5923" t="s">
        <v>6818</v>
      </c>
    </row>
    <row r="5924" spans="1:5" x14ac:dyDescent="0.25">
      <c r="A5924" t="str">
        <f t="shared" si="92"/>
        <v>120</v>
      </c>
      <c r="B5924" s="279">
        <v>12021970</v>
      </c>
      <c r="C5924" s="279">
        <v>62051863</v>
      </c>
      <c r="D5924" t="s">
        <v>6885</v>
      </c>
      <c r="E5924" t="s">
        <v>6886</v>
      </c>
    </row>
    <row r="5925" spans="1:5" x14ac:dyDescent="0.25">
      <c r="A5925" t="str">
        <f t="shared" si="92"/>
        <v>120</v>
      </c>
      <c r="B5925" s="279">
        <v>12021970</v>
      </c>
      <c r="C5925" s="279">
        <v>62052458</v>
      </c>
      <c r="D5925" t="s">
        <v>6887</v>
      </c>
      <c r="E5925" t="s">
        <v>6857</v>
      </c>
    </row>
    <row r="5926" spans="1:5" x14ac:dyDescent="0.25">
      <c r="A5926" t="str">
        <f t="shared" si="92"/>
        <v>120</v>
      </c>
      <c r="B5926" s="279">
        <v>12021970</v>
      </c>
      <c r="C5926" s="279">
        <v>62072499</v>
      </c>
      <c r="D5926" t="s">
        <v>6888</v>
      </c>
      <c r="E5926" t="s">
        <v>6823</v>
      </c>
    </row>
    <row r="5927" spans="1:5" x14ac:dyDescent="0.25">
      <c r="A5927" t="str">
        <f t="shared" si="92"/>
        <v>120</v>
      </c>
      <c r="B5927" s="279">
        <v>12021970</v>
      </c>
      <c r="C5927" s="279">
        <v>62080935</v>
      </c>
      <c r="D5927" t="s">
        <v>6889</v>
      </c>
      <c r="E5927" t="s">
        <v>6818</v>
      </c>
    </row>
    <row r="5928" spans="1:5" x14ac:dyDescent="0.25">
      <c r="A5928" t="str">
        <f t="shared" si="92"/>
        <v>120</v>
      </c>
      <c r="B5928" s="279">
        <v>12021970</v>
      </c>
      <c r="C5928" s="279">
        <v>62081549</v>
      </c>
      <c r="D5928" t="s">
        <v>6890</v>
      </c>
      <c r="E5928" t="s">
        <v>6857</v>
      </c>
    </row>
    <row r="5929" spans="1:5" x14ac:dyDescent="0.25">
      <c r="A5929" t="str">
        <f t="shared" si="92"/>
        <v>120</v>
      </c>
      <c r="B5929" s="279">
        <v>12021970</v>
      </c>
      <c r="C5929" s="279">
        <v>62081623</v>
      </c>
      <c r="D5929" t="s">
        <v>6891</v>
      </c>
      <c r="E5929" t="s">
        <v>6837</v>
      </c>
    </row>
    <row r="5930" spans="1:5" x14ac:dyDescent="0.25">
      <c r="A5930" t="str">
        <f t="shared" si="92"/>
        <v>120</v>
      </c>
      <c r="B5930" s="279">
        <v>12021970</v>
      </c>
      <c r="C5930" s="279">
        <v>62081902</v>
      </c>
      <c r="D5930" t="s">
        <v>6892</v>
      </c>
      <c r="E5930" t="s">
        <v>6823</v>
      </c>
    </row>
    <row r="5931" spans="1:5" x14ac:dyDescent="0.25">
      <c r="A5931" t="str">
        <f t="shared" si="92"/>
        <v>120</v>
      </c>
      <c r="B5931" s="279">
        <v>12021970</v>
      </c>
      <c r="C5931" s="279">
        <v>62082036</v>
      </c>
      <c r="D5931" t="s">
        <v>6893</v>
      </c>
      <c r="E5931" t="s">
        <v>6832</v>
      </c>
    </row>
    <row r="5932" spans="1:5" x14ac:dyDescent="0.25">
      <c r="A5932" t="str">
        <f t="shared" si="92"/>
        <v>120</v>
      </c>
      <c r="B5932" s="279">
        <v>12021970</v>
      </c>
      <c r="C5932" s="279">
        <v>62082152</v>
      </c>
      <c r="D5932" t="s">
        <v>6894</v>
      </c>
      <c r="E5932" t="s">
        <v>6895</v>
      </c>
    </row>
    <row r="5933" spans="1:5" x14ac:dyDescent="0.25">
      <c r="A5933" t="str">
        <f t="shared" si="92"/>
        <v>120</v>
      </c>
      <c r="B5933" s="279">
        <v>12021970</v>
      </c>
      <c r="C5933" s="279">
        <v>62082189</v>
      </c>
      <c r="D5933" t="s">
        <v>6896</v>
      </c>
      <c r="E5933" t="s">
        <v>6897</v>
      </c>
    </row>
    <row r="5934" spans="1:5" x14ac:dyDescent="0.25">
      <c r="A5934" t="str">
        <f t="shared" si="92"/>
        <v>120</v>
      </c>
      <c r="B5934" s="279">
        <v>12021970</v>
      </c>
      <c r="C5934" s="279">
        <v>62082283</v>
      </c>
      <c r="D5934" t="s">
        <v>6898</v>
      </c>
      <c r="E5934" t="s">
        <v>6857</v>
      </c>
    </row>
    <row r="5935" spans="1:5" x14ac:dyDescent="0.25">
      <c r="A5935" t="str">
        <f t="shared" si="92"/>
        <v>120</v>
      </c>
      <c r="B5935" s="279">
        <v>12021970</v>
      </c>
      <c r="C5935" s="279">
        <v>62082291</v>
      </c>
      <c r="D5935" t="s">
        <v>6899</v>
      </c>
      <c r="E5935" t="s">
        <v>6900</v>
      </c>
    </row>
    <row r="5936" spans="1:5" x14ac:dyDescent="0.25">
      <c r="A5936" t="str">
        <f t="shared" si="92"/>
        <v>120</v>
      </c>
      <c r="B5936" s="279">
        <v>12021970</v>
      </c>
      <c r="C5936" s="279">
        <v>62082390</v>
      </c>
      <c r="D5936" t="s">
        <v>6901</v>
      </c>
      <c r="E5936" t="s">
        <v>6823</v>
      </c>
    </row>
    <row r="5937" spans="1:5" x14ac:dyDescent="0.25">
      <c r="A5937" t="str">
        <f t="shared" si="92"/>
        <v>120</v>
      </c>
      <c r="B5937" s="279">
        <v>12021970</v>
      </c>
      <c r="C5937" s="279">
        <v>62082472</v>
      </c>
      <c r="D5937" t="s">
        <v>6902</v>
      </c>
      <c r="E5937" t="s">
        <v>6823</v>
      </c>
    </row>
    <row r="5938" spans="1:5" x14ac:dyDescent="0.25">
      <c r="A5938" t="str">
        <f t="shared" si="92"/>
        <v>120</v>
      </c>
      <c r="B5938" s="279">
        <v>12021970</v>
      </c>
      <c r="C5938" s="279">
        <v>62092551</v>
      </c>
      <c r="D5938" t="s">
        <v>6872</v>
      </c>
      <c r="E5938" t="s">
        <v>6818</v>
      </c>
    </row>
    <row r="5939" spans="1:5" x14ac:dyDescent="0.25">
      <c r="A5939" t="str">
        <f t="shared" si="92"/>
        <v>120</v>
      </c>
      <c r="B5939" s="279">
        <v>12021970</v>
      </c>
      <c r="C5939" s="279">
        <v>72021302</v>
      </c>
      <c r="D5939" t="s">
        <v>6830</v>
      </c>
      <c r="E5939" t="s">
        <v>6818</v>
      </c>
    </row>
    <row r="5940" spans="1:5" x14ac:dyDescent="0.25">
      <c r="A5940" t="str">
        <f t="shared" si="92"/>
        <v>120</v>
      </c>
      <c r="B5940" s="279">
        <v>12021970</v>
      </c>
      <c r="C5940" s="279">
        <v>72021329</v>
      </c>
      <c r="D5940" t="s">
        <v>6903</v>
      </c>
      <c r="E5940" t="s">
        <v>6827</v>
      </c>
    </row>
    <row r="5941" spans="1:5" x14ac:dyDescent="0.25">
      <c r="A5941" t="str">
        <f t="shared" si="92"/>
        <v>120</v>
      </c>
      <c r="B5941" s="279">
        <v>12021970</v>
      </c>
      <c r="C5941" s="279">
        <v>72021351</v>
      </c>
      <c r="D5941" t="s">
        <v>6831</v>
      </c>
      <c r="E5941" t="s">
        <v>6832</v>
      </c>
    </row>
    <row r="5942" spans="1:5" x14ac:dyDescent="0.25">
      <c r="A5942" t="str">
        <f t="shared" si="92"/>
        <v>120</v>
      </c>
      <c r="B5942" s="279">
        <v>12021970</v>
      </c>
      <c r="C5942" s="279">
        <v>72021478</v>
      </c>
      <c r="D5942" t="s">
        <v>6833</v>
      </c>
      <c r="E5942" t="s">
        <v>6818</v>
      </c>
    </row>
    <row r="5943" spans="1:5" x14ac:dyDescent="0.25">
      <c r="A5943" t="str">
        <f t="shared" si="92"/>
        <v>120</v>
      </c>
      <c r="B5943" s="279">
        <v>12021970</v>
      </c>
      <c r="C5943" s="279">
        <v>72021706</v>
      </c>
      <c r="D5943" t="s">
        <v>6904</v>
      </c>
      <c r="E5943" t="s">
        <v>6827</v>
      </c>
    </row>
    <row r="5944" spans="1:5" x14ac:dyDescent="0.25">
      <c r="A5944" t="str">
        <f t="shared" si="92"/>
        <v>120</v>
      </c>
      <c r="B5944" s="279">
        <v>12021970</v>
      </c>
      <c r="C5944" s="279">
        <v>72021995</v>
      </c>
      <c r="D5944" t="s">
        <v>6835</v>
      </c>
      <c r="E5944" t="s">
        <v>6818</v>
      </c>
    </row>
    <row r="5945" spans="1:5" x14ac:dyDescent="0.25">
      <c r="A5945" t="str">
        <f t="shared" si="92"/>
        <v>120</v>
      </c>
      <c r="B5945" s="279">
        <v>12021970</v>
      </c>
      <c r="C5945" s="279">
        <v>72022051</v>
      </c>
      <c r="D5945" t="s">
        <v>6836</v>
      </c>
      <c r="E5945" t="s">
        <v>6837</v>
      </c>
    </row>
    <row r="5946" spans="1:5" x14ac:dyDescent="0.25">
      <c r="A5946" t="str">
        <f t="shared" si="92"/>
        <v>120</v>
      </c>
      <c r="B5946" s="279">
        <v>12021970</v>
      </c>
      <c r="C5946" s="279">
        <v>72022096</v>
      </c>
      <c r="D5946" t="s">
        <v>6838</v>
      </c>
      <c r="E5946" t="s">
        <v>6818</v>
      </c>
    </row>
    <row r="5947" spans="1:5" x14ac:dyDescent="0.25">
      <c r="A5947" t="str">
        <f t="shared" si="92"/>
        <v>120</v>
      </c>
      <c r="B5947" s="279">
        <v>12021970</v>
      </c>
      <c r="C5947" s="279">
        <v>72022097</v>
      </c>
      <c r="D5947" t="s">
        <v>6840</v>
      </c>
      <c r="E5947" t="s">
        <v>6841</v>
      </c>
    </row>
    <row r="5948" spans="1:5" x14ac:dyDescent="0.25">
      <c r="A5948" t="str">
        <f t="shared" si="92"/>
        <v>120</v>
      </c>
      <c r="B5948" s="279">
        <v>12021970</v>
      </c>
      <c r="C5948" s="279">
        <v>72022098</v>
      </c>
      <c r="D5948" t="s">
        <v>6842</v>
      </c>
      <c r="E5948" t="s">
        <v>6818</v>
      </c>
    </row>
    <row r="5949" spans="1:5" x14ac:dyDescent="0.25">
      <c r="A5949" t="str">
        <f t="shared" si="92"/>
        <v>120</v>
      </c>
      <c r="B5949" s="279">
        <v>12021970</v>
      </c>
      <c r="C5949" s="279">
        <v>72022099</v>
      </c>
      <c r="D5949" t="s">
        <v>6843</v>
      </c>
      <c r="E5949" t="s">
        <v>6832</v>
      </c>
    </row>
    <row r="5950" spans="1:5" x14ac:dyDescent="0.25">
      <c r="A5950" t="str">
        <f t="shared" si="92"/>
        <v>120</v>
      </c>
      <c r="B5950" s="279">
        <v>12021970</v>
      </c>
      <c r="C5950" s="279">
        <v>72022100</v>
      </c>
      <c r="D5950" t="s">
        <v>6844</v>
      </c>
      <c r="E5950" t="s">
        <v>6818</v>
      </c>
    </row>
    <row r="5951" spans="1:5" x14ac:dyDescent="0.25">
      <c r="A5951" t="str">
        <f t="shared" si="92"/>
        <v>120</v>
      </c>
      <c r="B5951" s="279">
        <v>12021970</v>
      </c>
      <c r="C5951" s="279">
        <v>72022101</v>
      </c>
      <c r="D5951" t="s">
        <v>6845</v>
      </c>
      <c r="E5951" t="s">
        <v>6832</v>
      </c>
    </row>
    <row r="5952" spans="1:5" x14ac:dyDescent="0.25">
      <c r="A5952" t="str">
        <f t="shared" si="92"/>
        <v>120</v>
      </c>
      <c r="B5952" s="279">
        <v>12021970</v>
      </c>
      <c r="C5952" s="279">
        <v>72022102</v>
      </c>
      <c r="D5952" t="s">
        <v>6846</v>
      </c>
      <c r="E5952" t="s">
        <v>6841</v>
      </c>
    </row>
    <row r="5953" spans="1:5" x14ac:dyDescent="0.25">
      <c r="A5953" t="str">
        <f t="shared" si="92"/>
        <v>120</v>
      </c>
      <c r="B5953" s="279">
        <v>12021970</v>
      </c>
      <c r="C5953" s="279">
        <v>72022103</v>
      </c>
      <c r="D5953" t="s">
        <v>6847</v>
      </c>
      <c r="E5953" t="s">
        <v>6832</v>
      </c>
    </row>
    <row r="5954" spans="1:5" x14ac:dyDescent="0.25">
      <c r="A5954" t="str">
        <f t="shared" si="92"/>
        <v>120</v>
      </c>
      <c r="B5954" s="279">
        <v>12021970</v>
      </c>
      <c r="C5954" s="279">
        <v>72022123</v>
      </c>
      <c r="D5954" t="s">
        <v>6848</v>
      </c>
      <c r="E5954" t="s">
        <v>6837</v>
      </c>
    </row>
    <row r="5955" spans="1:5" x14ac:dyDescent="0.25">
      <c r="A5955" t="str">
        <f t="shared" ref="A5955:A6018" si="93">LEFT(B5955,3)</f>
        <v>120</v>
      </c>
      <c r="B5955" s="279">
        <v>12021970</v>
      </c>
      <c r="C5955" s="279">
        <v>72022124</v>
      </c>
      <c r="D5955" t="s">
        <v>6849</v>
      </c>
      <c r="E5955" t="s">
        <v>6818</v>
      </c>
    </row>
    <row r="5956" spans="1:5" x14ac:dyDescent="0.25">
      <c r="A5956" t="str">
        <f t="shared" si="93"/>
        <v>120</v>
      </c>
      <c r="B5956" s="279">
        <v>12021970</v>
      </c>
      <c r="C5956" s="279">
        <v>72022533</v>
      </c>
      <c r="D5956" t="s">
        <v>6850</v>
      </c>
      <c r="E5956" t="s">
        <v>6837</v>
      </c>
    </row>
    <row r="5957" spans="1:5" x14ac:dyDescent="0.25">
      <c r="A5957" t="str">
        <f t="shared" si="93"/>
        <v>120</v>
      </c>
      <c r="B5957" s="279">
        <v>12021970</v>
      </c>
      <c r="C5957" s="279">
        <v>72022534</v>
      </c>
      <c r="D5957" t="s">
        <v>6851</v>
      </c>
      <c r="E5957" t="s">
        <v>6837</v>
      </c>
    </row>
    <row r="5958" spans="1:5" x14ac:dyDescent="0.25">
      <c r="A5958" t="str">
        <f t="shared" si="93"/>
        <v>120</v>
      </c>
      <c r="B5958" s="279">
        <v>12021970</v>
      </c>
      <c r="C5958" s="279">
        <v>72040966</v>
      </c>
      <c r="D5958" t="s">
        <v>6905</v>
      </c>
      <c r="E5958" t="s">
        <v>6818</v>
      </c>
    </row>
    <row r="5959" spans="1:5" x14ac:dyDescent="0.25">
      <c r="A5959" t="str">
        <f t="shared" si="93"/>
        <v>120</v>
      </c>
      <c r="B5959" s="279">
        <v>12021970</v>
      </c>
      <c r="C5959" s="279">
        <v>72041029</v>
      </c>
      <c r="D5959" t="s">
        <v>6906</v>
      </c>
      <c r="E5959" t="s">
        <v>6818</v>
      </c>
    </row>
    <row r="5960" spans="1:5" x14ac:dyDescent="0.25">
      <c r="A5960" t="str">
        <f t="shared" si="93"/>
        <v>120</v>
      </c>
      <c r="B5960" s="279">
        <v>12021970</v>
      </c>
      <c r="C5960" s="279">
        <v>72041030</v>
      </c>
      <c r="D5960" t="s">
        <v>6874</v>
      </c>
      <c r="E5960" t="s">
        <v>6818</v>
      </c>
    </row>
    <row r="5961" spans="1:5" x14ac:dyDescent="0.25">
      <c r="A5961" t="str">
        <f t="shared" si="93"/>
        <v>120</v>
      </c>
      <c r="B5961" s="279">
        <v>12021970</v>
      </c>
      <c r="C5961" s="279">
        <v>72042237</v>
      </c>
      <c r="D5961" t="s">
        <v>6907</v>
      </c>
      <c r="E5961" t="s">
        <v>6837</v>
      </c>
    </row>
    <row r="5962" spans="1:5" x14ac:dyDescent="0.25">
      <c r="A5962" t="str">
        <f t="shared" si="93"/>
        <v>120</v>
      </c>
      <c r="B5962" s="279">
        <v>12021970</v>
      </c>
      <c r="C5962" s="279">
        <v>72042242</v>
      </c>
      <c r="D5962" t="s">
        <v>6876</v>
      </c>
      <c r="E5962" t="s">
        <v>6823</v>
      </c>
    </row>
    <row r="5963" spans="1:5" x14ac:dyDescent="0.25">
      <c r="A5963" t="str">
        <f t="shared" si="93"/>
        <v>120</v>
      </c>
      <c r="B5963" s="279">
        <v>12021970</v>
      </c>
      <c r="C5963" s="279">
        <v>82030311</v>
      </c>
      <c r="D5963" t="s">
        <v>6908</v>
      </c>
      <c r="E5963" t="s">
        <v>6879</v>
      </c>
    </row>
    <row r="5964" spans="1:5" x14ac:dyDescent="0.25">
      <c r="A5964" t="str">
        <f t="shared" si="93"/>
        <v>120</v>
      </c>
      <c r="B5964" s="279">
        <v>12021970</v>
      </c>
      <c r="C5964" s="279">
        <v>82031115</v>
      </c>
      <c r="D5964" t="s">
        <v>6909</v>
      </c>
      <c r="E5964" t="s">
        <v>6818</v>
      </c>
    </row>
    <row r="5965" spans="1:5" x14ac:dyDescent="0.25">
      <c r="A5965" t="str">
        <f t="shared" si="93"/>
        <v>120</v>
      </c>
      <c r="B5965" s="279">
        <v>12021971</v>
      </c>
      <c r="C5965" s="279">
        <v>12021971</v>
      </c>
      <c r="D5965" t="s">
        <v>6910</v>
      </c>
      <c r="E5965" t="s">
        <v>6911</v>
      </c>
    </row>
    <row r="5966" spans="1:5" x14ac:dyDescent="0.25">
      <c r="A5966" t="str">
        <f t="shared" si="93"/>
        <v>120</v>
      </c>
      <c r="B5966" s="279">
        <v>12021971</v>
      </c>
      <c r="C5966" s="279">
        <v>53200056</v>
      </c>
      <c r="D5966" t="s">
        <v>6912</v>
      </c>
      <c r="E5966" t="s">
        <v>6911</v>
      </c>
    </row>
    <row r="5967" spans="1:5" x14ac:dyDescent="0.25">
      <c r="A5967" t="str">
        <f t="shared" si="93"/>
        <v>120</v>
      </c>
      <c r="B5967" s="279">
        <v>12021971</v>
      </c>
      <c r="C5967" s="279">
        <v>53200103</v>
      </c>
      <c r="D5967" t="s">
        <v>6913</v>
      </c>
      <c r="E5967" t="s">
        <v>6914</v>
      </c>
    </row>
    <row r="5968" spans="1:5" x14ac:dyDescent="0.25">
      <c r="A5968" t="str">
        <f t="shared" si="93"/>
        <v>120</v>
      </c>
      <c r="B5968" s="279">
        <v>12021971</v>
      </c>
      <c r="C5968" s="279">
        <v>53200104</v>
      </c>
      <c r="D5968" t="s">
        <v>6915</v>
      </c>
      <c r="E5968" t="s">
        <v>6916</v>
      </c>
    </row>
    <row r="5969" spans="1:5" x14ac:dyDescent="0.25">
      <c r="A5969" t="str">
        <f t="shared" si="93"/>
        <v>120</v>
      </c>
      <c r="B5969" s="279">
        <v>12021971</v>
      </c>
      <c r="C5969" s="279">
        <v>53200105</v>
      </c>
      <c r="D5969" t="s">
        <v>6917</v>
      </c>
      <c r="E5969" t="s">
        <v>6918</v>
      </c>
    </row>
    <row r="5970" spans="1:5" x14ac:dyDescent="0.25">
      <c r="A5970" t="str">
        <f t="shared" si="93"/>
        <v>120</v>
      </c>
      <c r="B5970" s="279">
        <v>12021971</v>
      </c>
      <c r="C5970" s="279">
        <v>53200106</v>
      </c>
      <c r="D5970" t="s">
        <v>6919</v>
      </c>
      <c r="E5970" t="s">
        <v>6920</v>
      </c>
    </row>
    <row r="5971" spans="1:5" x14ac:dyDescent="0.25">
      <c r="A5971" t="str">
        <f t="shared" si="93"/>
        <v>120</v>
      </c>
      <c r="B5971" s="279">
        <v>12021971</v>
      </c>
      <c r="C5971" s="279">
        <v>53200107</v>
      </c>
      <c r="D5971" t="s">
        <v>6921</v>
      </c>
      <c r="E5971" t="s">
        <v>6922</v>
      </c>
    </row>
    <row r="5972" spans="1:5" x14ac:dyDescent="0.25">
      <c r="A5972" t="str">
        <f t="shared" si="93"/>
        <v>120</v>
      </c>
      <c r="B5972" s="279">
        <v>12021971</v>
      </c>
      <c r="C5972" s="279">
        <v>53200108</v>
      </c>
      <c r="D5972" t="s">
        <v>6923</v>
      </c>
      <c r="E5972" t="s">
        <v>6924</v>
      </c>
    </row>
    <row r="5973" spans="1:5" x14ac:dyDescent="0.25">
      <c r="A5973" t="str">
        <f t="shared" si="93"/>
        <v>120</v>
      </c>
      <c r="B5973" s="279">
        <v>12021971</v>
      </c>
      <c r="C5973" s="279">
        <v>53200133</v>
      </c>
      <c r="D5973" t="s">
        <v>6925</v>
      </c>
      <c r="E5973" t="s">
        <v>6926</v>
      </c>
    </row>
    <row r="5974" spans="1:5" x14ac:dyDescent="0.25">
      <c r="A5974" t="str">
        <f t="shared" si="93"/>
        <v>120</v>
      </c>
      <c r="B5974" s="279">
        <v>12021971</v>
      </c>
      <c r="C5974" s="279">
        <v>62031185</v>
      </c>
      <c r="D5974" t="s">
        <v>6927</v>
      </c>
      <c r="E5974" t="s">
        <v>6928</v>
      </c>
    </row>
    <row r="5975" spans="1:5" x14ac:dyDescent="0.25">
      <c r="A5975" t="str">
        <f t="shared" si="93"/>
        <v>120</v>
      </c>
      <c r="B5975" s="279">
        <v>12021971</v>
      </c>
      <c r="C5975" s="279">
        <v>62031210</v>
      </c>
      <c r="D5975" t="s">
        <v>6929</v>
      </c>
      <c r="E5975" t="s">
        <v>6928</v>
      </c>
    </row>
    <row r="5976" spans="1:5" x14ac:dyDescent="0.25">
      <c r="A5976" t="str">
        <f t="shared" si="93"/>
        <v>120</v>
      </c>
      <c r="B5976" s="279">
        <v>12021971</v>
      </c>
      <c r="C5976" s="279">
        <v>62031446</v>
      </c>
      <c r="D5976" t="s">
        <v>6930</v>
      </c>
      <c r="E5976" t="s">
        <v>6918</v>
      </c>
    </row>
    <row r="5977" spans="1:5" x14ac:dyDescent="0.25">
      <c r="A5977" t="str">
        <f t="shared" si="93"/>
        <v>120</v>
      </c>
      <c r="B5977" s="279">
        <v>12021971</v>
      </c>
      <c r="C5977" s="279">
        <v>62031454</v>
      </c>
      <c r="D5977" t="s">
        <v>6931</v>
      </c>
      <c r="E5977" t="s">
        <v>6932</v>
      </c>
    </row>
    <row r="5978" spans="1:5" x14ac:dyDescent="0.25">
      <c r="A5978" t="str">
        <f t="shared" si="93"/>
        <v>120</v>
      </c>
      <c r="B5978" s="279">
        <v>12021971</v>
      </c>
      <c r="C5978" s="279">
        <v>62031460</v>
      </c>
      <c r="D5978" t="s">
        <v>6933</v>
      </c>
      <c r="E5978" t="s">
        <v>6934</v>
      </c>
    </row>
    <row r="5979" spans="1:5" x14ac:dyDescent="0.25">
      <c r="A5979" t="str">
        <f t="shared" si="93"/>
        <v>120</v>
      </c>
      <c r="B5979" s="279">
        <v>12021971</v>
      </c>
      <c r="C5979" s="279">
        <v>62031758</v>
      </c>
      <c r="D5979" t="s">
        <v>6935</v>
      </c>
      <c r="E5979" t="s">
        <v>6936</v>
      </c>
    </row>
    <row r="5980" spans="1:5" x14ac:dyDescent="0.25">
      <c r="A5980" t="str">
        <f t="shared" si="93"/>
        <v>120</v>
      </c>
      <c r="B5980" s="279">
        <v>12021971</v>
      </c>
      <c r="C5980" s="279">
        <v>62032035</v>
      </c>
      <c r="D5980" t="s">
        <v>6937</v>
      </c>
      <c r="E5980" t="s">
        <v>4805</v>
      </c>
    </row>
    <row r="5981" spans="1:5" x14ac:dyDescent="0.25">
      <c r="A5981" t="str">
        <f t="shared" si="93"/>
        <v>120</v>
      </c>
      <c r="B5981" s="279">
        <v>12021971</v>
      </c>
      <c r="C5981" s="279">
        <v>62032093</v>
      </c>
      <c r="D5981" t="s">
        <v>6938</v>
      </c>
      <c r="E5981" t="s">
        <v>4805</v>
      </c>
    </row>
    <row r="5982" spans="1:5" x14ac:dyDescent="0.25">
      <c r="A5982" t="str">
        <f t="shared" si="93"/>
        <v>120</v>
      </c>
      <c r="B5982" s="279">
        <v>12021971</v>
      </c>
      <c r="C5982" s="279">
        <v>62051133</v>
      </c>
      <c r="D5982" t="s">
        <v>6939</v>
      </c>
      <c r="E5982" t="s">
        <v>6940</v>
      </c>
    </row>
    <row r="5983" spans="1:5" x14ac:dyDescent="0.25">
      <c r="A5983" t="str">
        <f t="shared" si="93"/>
        <v>120</v>
      </c>
      <c r="B5983" s="279">
        <v>12021971</v>
      </c>
      <c r="C5983" s="279">
        <v>62051307</v>
      </c>
      <c r="D5983" t="s">
        <v>6941</v>
      </c>
      <c r="E5983" t="s">
        <v>6918</v>
      </c>
    </row>
    <row r="5984" spans="1:5" x14ac:dyDescent="0.25">
      <c r="A5984" t="str">
        <f t="shared" si="93"/>
        <v>120</v>
      </c>
      <c r="B5984" s="279">
        <v>12021971</v>
      </c>
      <c r="C5984" s="279">
        <v>62051420</v>
      </c>
      <c r="D5984" t="s">
        <v>6942</v>
      </c>
      <c r="E5984" t="s">
        <v>6918</v>
      </c>
    </row>
    <row r="5985" spans="1:5" x14ac:dyDescent="0.25">
      <c r="A5985" t="str">
        <f t="shared" si="93"/>
        <v>120</v>
      </c>
      <c r="B5985" s="279">
        <v>12021971</v>
      </c>
      <c r="C5985" s="279">
        <v>62051580</v>
      </c>
      <c r="D5985" t="s">
        <v>6942</v>
      </c>
      <c r="E5985" t="s">
        <v>6918</v>
      </c>
    </row>
    <row r="5986" spans="1:5" x14ac:dyDescent="0.25">
      <c r="A5986" t="str">
        <f t="shared" si="93"/>
        <v>120</v>
      </c>
      <c r="B5986" s="279">
        <v>12021971</v>
      </c>
      <c r="C5986" s="279">
        <v>62051698</v>
      </c>
      <c r="D5986" t="s">
        <v>6943</v>
      </c>
      <c r="E5986" t="s">
        <v>6934</v>
      </c>
    </row>
    <row r="5987" spans="1:5" x14ac:dyDescent="0.25">
      <c r="A5987" t="str">
        <f t="shared" si="93"/>
        <v>120</v>
      </c>
      <c r="B5987" s="279">
        <v>12021971</v>
      </c>
      <c r="C5987" s="279">
        <v>62051741</v>
      </c>
      <c r="D5987" t="s">
        <v>6944</v>
      </c>
      <c r="E5987" t="s">
        <v>6918</v>
      </c>
    </row>
    <row r="5988" spans="1:5" x14ac:dyDescent="0.25">
      <c r="A5988" t="str">
        <f t="shared" si="93"/>
        <v>120</v>
      </c>
      <c r="B5988" s="279">
        <v>12021971</v>
      </c>
      <c r="C5988" s="279">
        <v>62052118</v>
      </c>
      <c r="D5988" t="s">
        <v>6945</v>
      </c>
      <c r="E5988" t="s">
        <v>6946</v>
      </c>
    </row>
    <row r="5989" spans="1:5" x14ac:dyDescent="0.25">
      <c r="A5989" t="str">
        <f t="shared" si="93"/>
        <v>120</v>
      </c>
      <c r="B5989" s="279">
        <v>12021971</v>
      </c>
      <c r="C5989" s="279">
        <v>62052313</v>
      </c>
      <c r="D5989" t="s">
        <v>6947</v>
      </c>
      <c r="E5989" t="s">
        <v>6948</v>
      </c>
    </row>
    <row r="5990" spans="1:5" x14ac:dyDescent="0.25">
      <c r="A5990" t="str">
        <f t="shared" si="93"/>
        <v>120</v>
      </c>
      <c r="B5990" s="279">
        <v>12021971</v>
      </c>
      <c r="C5990" s="279">
        <v>62052396</v>
      </c>
      <c r="D5990" t="s">
        <v>6949</v>
      </c>
      <c r="E5990" t="s">
        <v>4805</v>
      </c>
    </row>
    <row r="5991" spans="1:5" x14ac:dyDescent="0.25">
      <c r="A5991" t="str">
        <f t="shared" si="93"/>
        <v>120</v>
      </c>
      <c r="B5991" s="279">
        <v>12021971</v>
      </c>
      <c r="C5991" s="279">
        <v>62052443</v>
      </c>
      <c r="D5991" t="s">
        <v>6950</v>
      </c>
      <c r="E5991" t="s">
        <v>4805</v>
      </c>
    </row>
    <row r="5992" spans="1:5" x14ac:dyDescent="0.25">
      <c r="A5992" t="str">
        <f t="shared" si="93"/>
        <v>120</v>
      </c>
      <c r="B5992" s="279">
        <v>12021971</v>
      </c>
      <c r="C5992" s="279">
        <v>62081415</v>
      </c>
      <c r="D5992" t="s">
        <v>6951</v>
      </c>
      <c r="E5992" t="s">
        <v>6934</v>
      </c>
    </row>
    <row r="5993" spans="1:5" x14ac:dyDescent="0.25">
      <c r="A5993" t="str">
        <f t="shared" si="93"/>
        <v>120</v>
      </c>
      <c r="B5993" s="279">
        <v>12021971</v>
      </c>
      <c r="C5993" s="279">
        <v>62081860</v>
      </c>
      <c r="D5993" t="s">
        <v>6952</v>
      </c>
      <c r="E5993" t="s">
        <v>6953</v>
      </c>
    </row>
    <row r="5994" spans="1:5" x14ac:dyDescent="0.25">
      <c r="A5994" t="str">
        <f t="shared" si="93"/>
        <v>120</v>
      </c>
      <c r="B5994" s="279">
        <v>12021971</v>
      </c>
      <c r="C5994" s="279">
        <v>62082224</v>
      </c>
      <c r="D5994" t="s">
        <v>6954</v>
      </c>
      <c r="E5994" t="s">
        <v>6948</v>
      </c>
    </row>
    <row r="5995" spans="1:5" x14ac:dyDescent="0.25">
      <c r="A5995" t="str">
        <f t="shared" si="93"/>
        <v>120</v>
      </c>
      <c r="B5995" s="279">
        <v>12021971</v>
      </c>
      <c r="C5995" s="279">
        <v>62082353</v>
      </c>
      <c r="D5995" t="s">
        <v>6955</v>
      </c>
      <c r="E5995" t="s">
        <v>4805</v>
      </c>
    </row>
    <row r="5996" spans="1:5" x14ac:dyDescent="0.25">
      <c r="A5996" t="str">
        <f t="shared" si="93"/>
        <v>120</v>
      </c>
      <c r="B5996" s="279">
        <v>12021971</v>
      </c>
      <c r="C5996" s="279">
        <v>62082451</v>
      </c>
      <c r="D5996" t="s">
        <v>6956</v>
      </c>
      <c r="E5996" t="s">
        <v>6957</v>
      </c>
    </row>
    <row r="5997" spans="1:5" x14ac:dyDescent="0.25">
      <c r="A5997" t="str">
        <f t="shared" si="93"/>
        <v>120</v>
      </c>
      <c r="B5997" s="279">
        <v>12021971</v>
      </c>
      <c r="C5997" s="279">
        <v>72032093</v>
      </c>
      <c r="D5997" t="s">
        <v>6938</v>
      </c>
      <c r="E5997" t="s">
        <v>4805</v>
      </c>
    </row>
    <row r="5998" spans="1:5" x14ac:dyDescent="0.25">
      <c r="A5998" t="str">
        <f t="shared" si="93"/>
        <v>120</v>
      </c>
      <c r="B5998" s="279">
        <v>12021971</v>
      </c>
      <c r="C5998" s="279">
        <v>82030774</v>
      </c>
      <c r="D5998" t="s">
        <v>6958</v>
      </c>
      <c r="E5998" t="s">
        <v>6953</v>
      </c>
    </row>
    <row r="5999" spans="1:5" x14ac:dyDescent="0.25">
      <c r="A5999" t="str">
        <f t="shared" si="93"/>
        <v>120</v>
      </c>
      <c r="B5999" s="279">
        <v>12021971</v>
      </c>
      <c r="C5999" s="279">
        <v>82032209</v>
      </c>
      <c r="D5999" t="s">
        <v>6959</v>
      </c>
      <c r="E5999" t="s">
        <v>6948</v>
      </c>
    </row>
    <row r="6000" spans="1:5" x14ac:dyDescent="0.25">
      <c r="A6000" t="str">
        <f t="shared" si="93"/>
        <v>120</v>
      </c>
      <c r="B6000" s="279">
        <v>12021972</v>
      </c>
      <c r="C6000" s="279">
        <v>12021972</v>
      </c>
      <c r="D6000" t="s">
        <v>6960</v>
      </c>
      <c r="E6000" t="s">
        <v>6961</v>
      </c>
    </row>
    <row r="6001" spans="1:5" x14ac:dyDescent="0.25">
      <c r="A6001" t="str">
        <f t="shared" si="93"/>
        <v>120</v>
      </c>
      <c r="B6001" s="279">
        <v>12021972</v>
      </c>
      <c r="C6001" s="279">
        <v>53200040</v>
      </c>
      <c r="D6001" t="s">
        <v>6962</v>
      </c>
      <c r="E6001" t="s">
        <v>6961</v>
      </c>
    </row>
    <row r="6002" spans="1:5" x14ac:dyDescent="0.25">
      <c r="A6002" t="str">
        <f t="shared" si="93"/>
        <v>120</v>
      </c>
      <c r="B6002" s="279">
        <v>12021972</v>
      </c>
      <c r="C6002" s="279">
        <v>53200097</v>
      </c>
      <c r="D6002" t="s">
        <v>6963</v>
      </c>
      <c r="E6002" t="s">
        <v>2052</v>
      </c>
    </row>
    <row r="6003" spans="1:5" x14ac:dyDescent="0.25">
      <c r="A6003" t="str">
        <f t="shared" si="93"/>
        <v>120</v>
      </c>
      <c r="B6003" s="279">
        <v>12021972</v>
      </c>
      <c r="C6003" s="279">
        <v>53200114</v>
      </c>
      <c r="D6003" t="s">
        <v>6964</v>
      </c>
      <c r="E6003" t="s">
        <v>6827</v>
      </c>
    </row>
    <row r="6004" spans="1:5" x14ac:dyDescent="0.25">
      <c r="A6004" t="str">
        <f t="shared" si="93"/>
        <v>120</v>
      </c>
      <c r="B6004" s="279">
        <v>12021972</v>
      </c>
      <c r="C6004" s="279">
        <v>53200140</v>
      </c>
      <c r="D6004" t="s">
        <v>6965</v>
      </c>
      <c r="E6004" t="s">
        <v>6961</v>
      </c>
    </row>
    <row r="6005" spans="1:5" x14ac:dyDescent="0.25">
      <c r="A6005" t="str">
        <f t="shared" si="93"/>
        <v>120</v>
      </c>
      <c r="B6005" s="279">
        <v>12021972</v>
      </c>
      <c r="C6005" s="279">
        <v>54200020</v>
      </c>
      <c r="D6005" t="s">
        <v>6966</v>
      </c>
      <c r="E6005" t="s">
        <v>6961</v>
      </c>
    </row>
    <row r="6006" spans="1:5" x14ac:dyDescent="0.25">
      <c r="A6006" t="str">
        <f t="shared" si="93"/>
        <v>120</v>
      </c>
      <c r="B6006" s="279">
        <v>12021972</v>
      </c>
      <c r="C6006" s="279">
        <v>58920225</v>
      </c>
      <c r="D6006" t="s">
        <v>6967</v>
      </c>
      <c r="E6006" t="s">
        <v>6961</v>
      </c>
    </row>
    <row r="6007" spans="1:5" x14ac:dyDescent="0.25">
      <c r="A6007" t="str">
        <f t="shared" si="93"/>
        <v>120</v>
      </c>
      <c r="B6007" s="279">
        <v>12021972</v>
      </c>
      <c r="C6007" s="279">
        <v>62021734</v>
      </c>
      <c r="D6007" t="s">
        <v>6968</v>
      </c>
      <c r="E6007" t="s">
        <v>6961</v>
      </c>
    </row>
    <row r="6008" spans="1:5" x14ac:dyDescent="0.25">
      <c r="A6008" t="str">
        <f t="shared" si="93"/>
        <v>120</v>
      </c>
      <c r="B6008" s="279">
        <v>12021972</v>
      </c>
      <c r="C6008" s="279">
        <v>62021939</v>
      </c>
      <c r="D6008" t="s">
        <v>6969</v>
      </c>
      <c r="E6008" t="s">
        <v>6970</v>
      </c>
    </row>
    <row r="6009" spans="1:5" x14ac:dyDescent="0.25">
      <c r="A6009" t="str">
        <f t="shared" si="93"/>
        <v>120</v>
      </c>
      <c r="B6009" s="279">
        <v>12021972</v>
      </c>
      <c r="C6009" s="279">
        <v>62022007</v>
      </c>
      <c r="D6009" t="s">
        <v>6834</v>
      </c>
      <c r="E6009" t="s">
        <v>6827</v>
      </c>
    </row>
    <row r="6010" spans="1:5" x14ac:dyDescent="0.25">
      <c r="A6010" t="str">
        <f t="shared" si="93"/>
        <v>120</v>
      </c>
      <c r="B6010" s="279">
        <v>12021972</v>
      </c>
      <c r="C6010" s="279">
        <v>62022368</v>
      </c>
      <c r="D6010" t="s">
        <v>6971</v>
      </c>
      <c r="E6010" t="s">
        <v>6961</v>
      </c>
    </row>
    <row r="6011" spans="1:5" x14ac:dyDescent="0.25">
      <c r="A6011" t="str">
        <f t="shared" si="93"/>
        <v>120</v>
      </c>
      <c r="B6011" s="279">
        <v>12021972</v>
      </c>
      <c r="C6011" s="279">
        <v>62030335</v>
      </c>
      <c r="D6011" t="s">
        <v>6972</v>
      </c>
      <c r="E6011" t="s">
        <v>6973</v>
      </c>
    </row>
    <row r="6012" spans="1:5" x14ac:dyDescent="0.25">
      <c r="A6012" t="str">
        <f t="shared" si="93"/>
        <v>120</v>
      </c>
      <c r="B6012" s="279">
        <v>12021972</v>
      </c>
      <c r="C6012" s="279">
        <v>62030386</v>
      </c>
      <c r="D6012" t="s">
        <v>6974</v>
      </c>
      <c r="E6012" t="s">
        <v>6973</v>
      </c>
    </row>
    <row r="6013" spans="1:5" x14ac:dyDescent="0.25">
      <c r="A6013" t="str">
        <f t="shared" si="93"/>
        <v>120</v>
      </c>
      <c r="B6013" s="279">
        <v>12021972</v>
      </c>
      <c r="C6013" s="279">
        <v>62031058</v>
      </c>
      <c r="D6013" t="s">
        <v>6975</v>
      </c>
      <c r="E6013" t="s">
        <v>6961</v>
      </c>
    </row>
    <row r="6014" spans="1:5" x14ac:dyDescent="0.25">
      <c r="A6014" t="str">
        <f t="shared" si="93"/>
        <v>120</v>
      </c>
      <c r="B6014" s="279">
        <v>12021972</v>
      </c>
      <c r="C6014" s="279">
        <v>62032300</v>
      </c>
      <c r="D6014" t="s">
        <v>6976</v>
      </c>
      <c r="E6014" t="s">
        <v>6977</v>
      </c>
    </row>
    <row r="6015" spans="1:5" x14ac:dyDescent="0.25">
      <c r="A6015" t="str">
        <f t="shared" si="93"/>
        <v>120</v>
      </c>
      <c r="B6015" s="279">
        <v>12021972</v>
      </c>
      <c r="C6015" s="279">
        <v>62032426</v>
      </c>
      <c r="D6015" t="s">
        <v>6978</v>
      </c>
      <c r="E6015" t="s">
        <v>6977</v>
      </c>
    </row>
    <row r="6016" spans="1:5" x14ac:dyDescent="0.25">
      <c r="A6016" t="str">
        <f t="shared" si="93"/>
        <v>120</v>
      </c>
      <c r="B6016" s="279">
        <v>12021972</v>
      </c>
      <c r="C6016" s="279">
        <v>62032656</v>
      </c>
      <c r="D6016" t="s">
        <v>6979</v>
      </c>
      <c r="E6016" t="s">
        <v>6961</v>
      </c>
    </row>
    <row r="6017" spans="1:5" x14ac:dyDescent="0.25">
      <c r="A6017" t="str">
        <f t="shared" si="93"/>
        <v>120</v>
      </c>
      <c r="B6017" s="279">
        <v>12021972</v>
      </c>
      <c r="C6017" s="279">
        <v>62042238</v>
      </c>
      <c r="D6017" t="s">
        <v>6980</v>
      </c>
      <c r="E6017" t="s">
        <v>6977</v>
      </c>
    </row>
    <row r="6018" spans="1:5" x14ac:dyDescent="0.25">
      <c r="A6018" t="str">
        <f t="shared" si="93"/>
        <v>120</v>
      </c>
      <c r="B6018" s="279">
        <v>12021972</v>
      </c>
      <c r="C6018" s="279">
        <v>62042263</v>
      </c>
      <c r="D6018" t="s">
        <v>6981</v>
      </c>
      <c r="E6018" t="s">
        <v>6961</v>
      </c>
    </row>
    <row r="6019" spans="1:5" x14ac:dyDescent="0.25">
      <c r="A6019" t="str">
        <f t="shared" ref="A6019:A6082" si="94">LEFT(B6019,3)</f>
        <v>120</v>
      </c>
      <c r="B6019" s="279">
        <v>12021972</v>
      </c>
      <c r="C6019" s="279">
        <v>62050221</v>
      </c>
      <c r="D6019" t="s">
        <v>6982</v>
      </c>
      <c r="E6019" t="s">
        <v>6973</v>
      </c>
    </row>
    <row r="6020" spans="1:5" x14ac:dyDescent="0.25">
      <c r="A6020" t="str">
        <f t="shared" si="94"/>
        <v>120</v>
      </c>
      <c r="B6020" s="279">
        <v>12021972</v>
      </c>
      <c r="C6020" s="279">
        <v>62050225</v>
      </c>
      <c r="D6020" t="s">
        <v>6983</v>
      </c>
      <c r="E6020" t="s">
        <v>6973</v>
      </c>
    </row>
    <row r="6021" spans="1:5" x14ac:dyDescent="0.25">
      <c r="A6021" t="str">
        <f t="shared" si="94"/>
        <v>120</v>
      </c>
      <c r="B6021" s="279">
        <v>12021972</v>
      </c>
      <c r="C6021" s="279">
        <v>62050449</v>
      </c>
      <c r="D6021" t="s">
        <v>6984</v>
      </c>
      <c r="E6021" t="s">
        <v>6973</v>
      </c>
    </row>
    <row r="6022" spans="1:5" x14ac:dyDescent="0.25">
      <c r="A6022" t="str">
        <f t="shared" si="94"/>
        <v>120</v>
      </c>
      <c r="B6022" s="279">
        <v>12021972</v>
      </c>
      <c r="C6022" s="279">
        <v>62050546</v>
      </c>
      <c r="D6022" t="s">
        <v>6985</v>
      </c>
      <c r="E6022" t="s">
        <v>6986</v>
      </c>
    </row>
    <row r="6023" spans="1:5" x14ac:dyDescent="0.25">
      <c r="A6023" t="str">
        <f t="shared" si="94"/>
        <v>120</v>
      </c>
      <c r="B6023" s="279">
        <v>12021972</v>
      </c>
      <c r="C6023" s="279">
        <v>62050597</v>
      </c>
      <c r="D6023" t="s">
        <v>6987</v>
      </c>
      <c r="E6023" t="s">
        <v>6988</v>
      </c>
    </row>
    <row r="6024" spans="1:5" x14ac:dyDescent="0.25">
      <c r="A6024" t="str">
        <f t="shared" si="94"/>
        <v>120</v>
      </c>
      <c r="B6024" s="279">
        <v>12021972</v>
      </c>
      <c r="C6024" s="279">
        <v>62050886</v>
      </c>
      <c r="D6024" t="s">
        <v>6989</v>
      </c>
      <c r="E6024" t="s">
        <v>6961</v>
      </c>
    </row>
    <row r="6025" spans="1:5" x14ac:dyDescent="0.25">
      <c r="A6025" t="str">
        <f t="shared" si="94"/>
        <v>120</v>
      </c>
      <c r="B6025" s="279">
        <v>12021972</v>
      </c>
      <c r="C6025" s="279">
        <v>62050950</v>
      </c>
      <c r="D6025" t="s">
        <v>6990</v>
      </c>
      <c r="E6025" t="s">
        <v>6961</v>
      </c>
    </row>
    <row r="6026" spans="1:5" x14ac:dyDescent="0.25">
      <c r="A6026" t="str">
        <f t="shared" si="94"/>
        <v>120</v>
      </c>
      <c r="B6026" s="279">
        <v>12021972</v>
      </c>
      <c r="C6026" s="279">
        <v>62050951</v>
      </c>
      <c r="D6026" t="s">
        <v>6991</v>
      </c>
      <c r="E6026" t="s">
        <v>6961</v>
      </c>
    </row>
    <row r="6027" spans="1:5" x14ac:dyDescent="0.25">
      <c r="A6027" t="str">
        <f t="shared" si="94"/>
        <v>120</v>
      </c>
      <c r="B6027" s="279">
        <v>12021972</v>
      </c>
      <c r="C6027" s="279">
        <v>62051200</v>
      </c>
      <c r="D6027" t="s">
        <v>6992</v>
      </c>
      <c r="E6027" t="s">
        <v>6961</v>
      </c>
    </row>
    <row r="6028" spans="1:5" x14ac:dyDescent="0.25">
      <c r="A6028" t="str">
        <f t="shared" si="94"/>
        <v>120</v>
      </c>
      <c r="B6028" s="279">
        <v>12021972</v>
      </c>
      <c r="C6028" s="279">
        <v>62051349</v>
      </c>
      <c r="D6028" t="s">
        <v>6993</v>
      </c>
      <c r="E6028" t="s">
        <v>6961</v>
      </c>
    </row>
    <row r="6029" spans="1:5" x14ac:dyDescent="0.25">
      <c r="A6029" t="str">
        <f t="shared" si="94"/>
        <v>120</v>
      </c>
      <c r="B6029" s="279">
        <v>12021972</v>
      </c>
      <c r="C6029" s="279">
        <v>62052426</v>
      </c>
      <c r="D6029" t="s">
        <v>6994</v>
      </c>
      <c r="E6029" t="s">
        <v>6977</v>
      </c>
    </row>
    <row r="6030" spans="1:5" x14ac:dyDescent="0.25">
      <c r="A6030" t="str">
        <f t="shared" si="94"/>
        <v>120</v>
      </c>
      <c r="B6030" s="279">
        <v>12021972</v>
      </c>
      <c r="C6030" s="279">
        <v>62082006</v>
      </c>
      <c r="D6030" t="s">
        <v>6995</v>
      </c>
      <c r="E6030" t="s">
        <v>6827</v>
      </c>
    </row>
    <row r="6031" spans="1:5" x14ac:dyDescent="0.25">
      <c r="A6031" t="str">
        <f t="shared" si="94"/>
        <v>120</v>
      </c>
      <c r="B6031" s="279">
        <v>12021972</v>
      </c>
      <c r="C6031" s="279">
        <v>72021734</v>
      </c>
      <c r="D6031" t="s">
        <v>6968</v>
      </c>
      <c r="E6031" t="s">
        <v>6961</v>
      </c>
    </row>
    <row r="6032" spans="1:5" x14ac:dyDescent="0.25">
      <c r="A6032" t="str">
        <f t="shared" si="94"/>
        <v>120</v>
      </c>
      <c r="B6032" s="279">
        <v>12021972</v>
      </c>
      <c r="C6032" s="279">
        <v>72021939</v>
      </c>
      <c r="D6032" t="s">
        <v>6969</v>
      </c>
      <c r="E6032" t="s">
        <v>6970</v>
      </c>
    </row>
    <row r="6033" spans="1:5" x14ac:dyDescent="0.25">
      <c r="A6033" t="str">
        <f t="shared" si="94"/>
        <v>120</v>
      </c>
      <c r="B6033" s="279">
        <v>12021972</v>
      </c>
      <c r="C6033" s="279">
        <v>72022007</v>
      </c>
      <c r="D6033" t="s">
        <v>6904</v>
      </c>
      <c r="E6033" t="s">
        <v>6827</v>
      </c>
    </row>
    <row r="6034" spans="1:5" x14ac:dyDescent="0.25">
      <c r="A6034" t="str">
        <f t="shared" si="94"/>
        <v>120</v>
      </c>
      <c r="B6034" s="279">
        <v>12021972</v>
      </c>
      <c r="C6034" s="279">
        <v>72022368</v>
      </c>
      <c r="D6034" t="s">
        <v>6996</v>
      </c>
      <c r="E6034" t="s">
        <v>6961</v>
      </c>
    </row>
    <row r="6035" spans="1:5" x14ac:dyDescent="0.25">
      <c r="A6035" t="str">
        <f t="shared" si="94"/>
        <v>120</v>
      </c>
      <c r="B6035" s="279">
        <v>12021972</v>
      </c>
      <c r="C6035" s="279">
        <v>72042238</v>
      </c>
      <c r="D6035" t="s">
        <v>6980</v>
      </c>
      <c r="E6035" t="s">
        <v>6977</v>
      </c>
    </row>
    <row r="6036" spans="1:5" x14ac:dyDescent="0.25">
      <c r="A6036" t="str">
        <f t="shared" si="94"/>
        <v>120</v>
      </c>
      <c r="B6036" s="279">
        <v>12021972</v>
      </c>
      <c r="C6036" s="279">
        <v>72042263</v>
      </c>
      <c r="D6036" t="s">
        <v>6981</v>
      </c>
      <c r="E6036" t="s">
        <v>6961</v>
      </c>
    </row>
    <row r="6037" spans="1:5" x14ac:dyDescent="0.25">
      <c r="A6037" t="str">
        <f t="shared" si="94"/>
        <v>120</v>
      </c>
      <c r="B6037" s="279">
        <v>12021972</v>
      </c>
      <c r="C6037" s="279">
        <v>82032034</v>
      </c>
      <c r="D6037" t="s">
        <v>6997</v>
      </c>
      <c r="E6037" t="s">
        <v>6998</v>
      </c>
    </row>
    <row r="6038" spans="1:5" x14ac:dyDescent="0.25">
      <c r="A6038" t="str">
        <f t="shared" si="94"/>
        <v>120</v>
      </c>
      <c r="B6038" s="279">
        <v>12021973</v>
      </c>
      <c r="C6038" s="279">
        <v>12021973</v>
      </c>
      <c r="D6038" t="s">
        <v>6999</v>
      </c>
      <c r="E6038" t="s">
        <v>6961</v>
      </c>
    </row>
    <row r="6039" spans="1:5" x14ac:dyDescent="0.25">
      <c r="A6039" t="str">
        <f t="shared" si="94"/>
        <v>120</v>
      </c>
      <c r="B6039" s="279">
        <v>12021973</v>
      </c>
      <c r="C6039" s="279">
        <v>62030185</v>
      </c>
      <c r="D6039" t="s">
        <v>7000</v>
      </c>
      <c r="E6039" t="s">
        <v>7001</v>
      </c>
    </row>
    <row r="6040" spans="1:5" x14ac:dyDescent="0.25">
      <c r="A6040" t="str">
        <f t="shared" si="94"/>
        <v>120</v>
      </c>
      <c r="B6040" s="279">
        <v>12021973</v>
      </c>
      <c r="C6040" s="279">
        <v>62040082</v>
      </c>
      <c r="D6040" t="s">
        <v>7002</v>
      </c>
      <c r="E6040" t="s">
        <v>7001</v>
      </c>
    </row>
    <row r="6041" spans="1:5" x14ac:dyDescent="0.25">
      <c r="A6041" t="str">
        <f t="shared" si="94"/>
        <v>120</v>
      </c>
      <c r="B6041" s="279">
        <v>12021973</v>
      </c>
      <c r="C6041" s="279">
        <v>62050180</v>
      </c>
      <c r="D6041" t="s">
        <v>7003</v>
      </c>
      <c r="E6041" t="s">
        <v>7001</v>
      </c>
    </row>
    <row r="6042" spans="1:5" x14ac:dyDescent="0.25">
      <c r="A6042" t="str">
        <f t="shared" si="94"/>
        <v>120</v>
      </c>
      <c r="B6042" s="279">
        <v>12021973</v>
      </c>
      <c r="C6042" s="279">
        <v>62090117</v>
      </c>
      <c r="D6042" t="s">
        <v>7004</v>
      </c>
      <c r="E6042" t="s">
        <v>7001</v>
      </c>
    </row>
    <row r="6043" spans="1:5" x14ac:dyDescent="0.25">
      <c r="A6043" t="str">
        <f t="shared" si="94"/>
        <v>120</v>
      </c>
      <c r="B6043" s="279">
        <v>12021974</v>
      </c>
      <c r="C6043" s="279">
        <v>12021974</v>
      </c>
      <c r="D6043" t="s">
        <v>7005</v>
      </c>
      <c r="E6043" t="s">
        <v>7006</v>
      </c>
    </row>
    <row r="6044" spans="1:5" x14ac:dyDescent="0.25">
      <c r="A6044" t="str">
        <f t="shared" si="94"/>
        <v>120</v>
      </c>
      <c r="B6044" s="279">
        <v>12021974</v>
      </c>
      <c r="C6044" s="279">
        <v>58920226</v>
      </c>
      <c r="D6044" t="s">
        <v>7007</v>
      </c>
      <c r="E6044" t="s">
        <v>7006</v>
      </c>
    </row>
    <row r="6045" spans="1:5" x14ac:dyDescent="0.25">
      <c r="A6045" t="str">
        <f t="shared" si="94"/>
        <v>120</v>
      </c>
      <c r="B6045" s="279">
        <v>12021974</v>
      </c>
      <c r="C6045" s="279">
        <v>62050831</v>
      </c>
      <c r="D6045" t="s">
        <v>7008</v>
      </c>
      <c r="E6045" t="s">
        <v>7006</v>
      </c>
    </row>
    <row r="6046" spans="1:5" x14ac:dyDescent="0.25">
      <c r="A6046" t="str">
        <f t="shared" si="94"/>
        <v>120</v>
      </c>
      <c r="B6046" s="279">
        <v>12021975</v>
      </c>
      <c r="C6046" s="279">
        <v>12021975</v>
      </c>
      <c r="D6046" t="s">
        <v>7009</v>
      </c>
      <c r="E6046" t="s">
        <v>4805</v>
      </c>
    </row>
    <row r="6047" spans="1:5" x14ac:dyDescent="0.25">
      <c r="A6047" t="str">
        <f t="shared" si="94"/>
        <v>120</v>
      </c>
      <c r="B6047" s="279">
        <v>12021975</v>
      </c>
      <c r="C6047" s="279">
        <v>62021996</v>
      </c>
      <c r="D6047" t="s">
        <v>7010</v>
      </c>
      <c r="E6047" t="s">
        <v>4805</v>
      </c>
    </row>
    <row r="6048" spans="1:5" x14ac:dyDescent="0.25">
      <c r="A6048" t="str">
        <f t="shared" si="94"/>
        <v>120</v>
      </c>
      <c r="B6048" s="279">
        <v>12021975</v>
      </c>
      <c r="C6048" s="279">
        <v>62030675</v>
      </c>
      <c r="D6048" t="s">
        <v>7011</v>
      </c>
      <c r="E6048" t="s">
        <v>7012</v>
      </c>
    </row>
    <row r="6049" spans="1:5" x14ac:dyDescent="0.25">
      <c r="A6049" t="str">
        <f t="shared" si="94"/>
        <v>120</v>
      </c>
      <c r="B6049" s="279">
        <v>12021975</v>
      </c>
      <c r="C6049" s="279">
        <v>62030699</v>
      </c>
      <c r="D6049" t="s">
        <v>7013</v>
      </c>
      <c r="E6049" t="s">
        <v>4805</v>
      </c>
    </row>
    <row r="6050" spans="1:5" x14ac:dyDescent="0.25">
      <c r="A6050" t="str">
        <f t="shared" si="94"/>
        <v>120</v>
      </c>
      <c r="B6050" s="279">
        <v>12021975</v>
      </c>
      <c r="C6050" s="279">
        <v>62031403</v>
      </c>
      <c r="D6050" t="s">
        <v>7014</v>
      </c>
      <c r="E6050" t="s">
        <v>4805</v>
      </c>
    </row>
    <row r="6051" spans="1:5" x14ac:dyDescent="0.25">
      <c r="A6051" t="str">
        <f t="shared" si="94"/>
        <v>120</v>
      </c>
      <c r="B6051" s="279">
        <v>12021975</v>
      </c>
      <c r="C6051" s="279">
        <v>62031412</v>
      </c>
      <c r="D6051" t="s">
        <v>7015</v>
      </c>
      <c r="E6051" t="s">
        <v>4805</v>
      </c>
    </row>
    <row r="6052" spans="1:5" x14ac:dyDescent="0.25">
      <c r="A6052" t="str">
        <f t="shared" si="94"/>
        <v>120</v>
      </c>
      <c r="B6052" s="279">
        <v>12021975</v>
      </c>
      <c r="C6052" s="279">
        <v>62031633</v>
      </c>
      <c r="D6052" t="s">
        <v>7016</v>
      </c>
      <c r="E6052" t="s">
        <v>4805</v>
      </c>
    </row>
    <row r="6053" spans="1:5" x14ac:dyDescent="0.25">
      <c r="A6053" t="str">
        <f t="shared" si="94"/>
        <v>120</v>
      </c>
      <c r="B6053" s="279">
        <v>12021975</v>
      </c>
      <c r="C6053" s="279">
        <v>62031724</v>
      </c>
      <c r="D6053" t="s">
        <v>7017</v>
      </c>
      <c r="E6053" t="s">
        <v>4805</v>
      </c>
    </row>
    <row r="6054" spans="1:5" x14ac:dyDescent="0.25">
      <c r="A6054" t="str">
        <f t="shared" si="94"/>
        <v>120</v>
      </c>
      <c r="B6054" s="279">
        <v>12021975</v>
      </c>
      <c r="C6054" s="279">
        <v>62031922</v>
      </c>
      <c r="D6054" t="s">
        <v>7018</v>
      </c>
      <c r="E6054" t="s">
        <v>7019</v>
      </c>
    </row>
    <row r="6055" spans="1:5" x14ac:dyDescent="0.25">
      <c r="A6055" t="str">
        <f t="shared" si="94"/>
        <v>120</v>
      </c>
      <c r="B6055" s="279">
        <v>12021975</v>
      </c>
      <c r="C6055" s="279">
        <v>62032309</v>
      </c>
      <c r="D6055" t="s">
        <v>7020</v>
      </c>
      <c r="E6055" t="s">
        <v>5252</v>
      </c>
    </row>
    <row r="6056" spans="1:5" x14ac:dyDescent="0.25">
      <c r="A6056" t="str">
        <f t="shared" si="94"/>
        <v>120</v>
      </c>
      <c r="B6056" s="279">
        <v>12021975</v>
      </c>
      <c r="C6056" s="279">
        <v>62032394</v>
      </c>
      <c r="D6056" t="s">
        <v>7016</v>
      </c>
      <c r="E6056" t="s">
        <v>4805</v>
      </c>
    </row>
    <row r="6057" spans="1:5" x14ac:dyDescent="0.25">
      <c r="A6057" t="str">
        <f t="shared" si="94"/>
        <v>120</v>
      </c>
      <c r="B6057" s="279">
        <v>12021975</v>
      </c>
      <c r="C6057" s="279">
        <v>62032440</v>
      </c>
      <c r="D6057" t="s">
        <v>7021</v>
      </c>
      <c r="E6057" t="s">
        <v>4805</v>
      </c>
    </row>
    <row r="6058" spans="1:5" x14ac:dyDescent="0.25">
      <c r="A6058" t="str">
        <f t="shared" si="94"/>
        <v>120</v>
      </c>
      <c r="B6058" s="279">
        <v>12021975</v>
      </c>
      <c r="C6058" s="279">
        <v>62032591</v>
      </c>
      <c r="D6058" t="s">
        <v>7022</v>
      </c>
      <c r="E6058" t="s">
        <v>7023</v>
      </c>
    </row>
    <row r="6059" spans="1:5" x14ac:dyDescent="0.25">
      <c r="A6059" t="str">
        <f t="shared" si="94"/>
        <v>120</v>
      </c>
      <c r="B6059" s="279">
        <v>12021975</v>
      </c>
      <c r="C6059" s="279">
        <v>62032600</v>
      </c>
      <c r="D6059" t="s">
        <v>7024</v>
      </c>
      <c r="E6059" t="s">
        <v>7023</v>
      </c>
    </row>
    <row r="6060" spans="1:5" x14ac:dyDescent="0.25">
      <c r="A6060" t="str">
        <f t="shared" si="94"/>
        <v>120</v>
      </c>
      <c r="B6060" s="279">
        <v>12021975</v>
      </c>
      <c r="C6060" s="279">
        <v>62032634</v>
      </c>
      <c r="D6060" t="s">
        <v>7025</v>
      </c>
      <c r="E6060" t="s">
        <v>4805</v>
      </c>
    </row>
    <row r="6061" spans="1:5" x14ac:dyDescent="0.25">
      <c r="A6061" t="str">
        <f t="shared" si="94"/>
        <v>120</v>
      </c>
      <c r="B6061" s="279">
        <v>12021975</v>
      </c>
      <c r="C6061" s="279">
        <v>62041874</v>
      </c>
      <c r="D6061" t="s">
        <v>7026</v>
      </c>
      <c r="E6061" t="s">
        <v>7019</v>
      </c>
    </row>
    <row r="6062" spans="1:5" x14ac:dyDescent="0.25">
      <c r="A6062" t="str">
        <f t="shared" si="94"/>
        <v>120</v>
      </c>
      <c r="B6062" s="279">
        <v>12021975</v>
      </c>
      <c r="C6062" s="279">
        <v>62042447</v>
      </c>
      <c r="D6062" t="s">
        <v>7027</v>
      </c>
      <c r="E6062" t="s">
        <v>7019</v>
      </c>
    </row>
    <row r="6063" spans="1:5" x14ac:dyDescent="0.25">
      <c r="A6063" t="str">
        <f t="shared" si="94"/>
        <v>120</v>
      </c>
      <c r="B6063" s="279">
        <v>12021975</v>
      </c>
      <c r="C6063" s="279">
        <v>62042527</v>
      </c>
      <c r="D6063" t="s">
        <v>7028</v>
      </c>
      <c r="E6063" t="s">
        <v>7019</v>
      </c>
    </row>
    <row r="6064" spans="1:5" x14ac:dyDescent="0.25">
      <c r="A6064" t="str">
        <f t="shared" si="94"/>
        <v>120</v>
      </c>
      <c r="B6064" s="279">
        <v>12021975</v>
      </c>
      <c r="C6064" s="279">
        <v>62042629</v>
      </c>
      <c r="D6064" t="s">
        <v>7029</v>
      </c>
      <c r="E6064" t="s">
        <v>4805</v>
      </c>
    </row>
    <row r="6065" spans="1:5" x14ac:dyDescent="0.25">
      <c r="A6065" t="str">
        <f t="shared" si="94"/>
        <v>120</v>
      </c>
      <c r="B6065" s="279">
        <v>12021975</v>
      </c>
      <c r="C6065" s="279">
        <v>62050333</v>
      </c>
      <c r="D6065" t="s">
        <v>7030</v>
      </c>
      <c r="E6065" t="s">
        <v>4805</v>
      </c>
    </row>
    <row r="6066" spans="1:5" x14ac:dyDescent="0.25">
      <c r="A6066" t="str">
        <f t="shared" si="94"/>
        <v>120</v>
      </c>
      <c r="B6066" s="279">
        <v>12021975</v>
      </c>
      <c r="C6066" s="279">
        <v>62050410</v>
      </c>
      <c r="D6066" t="s">
        <v>7030</v>
      </c>
      <c r="E6066" t="s">
        <v>4805</v>
      </c>
    </row>
    <row r="6067" spans="1:5" x14ac:dyDescent="0.25">
      <c r="A6067" t="str">
        <f t="shared" si="94"/>
        <v>120</v>
      </c>
      <c r="B6067" s="279">
        <v>12021975</v>
      </c>
      <c r="C6067" s="279">
        <v>62050425</v>
      </c>
      <c r="D6067" t="s">
        <v>7031</v>
      </c>
      <c r="E6067" t="s">
        <v>4805</v>
      </c>
    </row>
    <row r="6068" spans="1:5" x14ac:dyDescent="0.25">
      <c r="A6068" t="str">
        <f t="shared" si="94"/>
        <v>120</v>
      </c>
      <c r="B6068" s="279">
        <v>12021975</v>
      </c>
      <c r="C6068" s="279">
        <v>62050513</v>
      </c>
      <c r="D6068" t="s">
        <v>7032</v>
      </c>
      <c r="E6068" t="s">
        <v>4805</v>
      </c>
    </row>
    <row r="6069" spans="1:5" x14ac:dyDescent="0.25">
      <c r="A6069" t="str">
        <f t="shared" si="94"/>
        <v>120</v>
      </c>
      <c r="B6069" s="279">
        <v>12021975</v>
      </c>
      <c r="C6069" s="279">
        <v>62050699</v>
      </c>
      <c r="D6069" t="s">
        <v>7033</v>
      </c>
      <c r="E6069" t="s">
        <v>4805</v>
      </c>
    </row>
    <row r="6070" spans="1:5" x14ac:dyDescent="0.25">
      <c r="A6070" t="str">
        <f t="shared" si="94"/>
        <v>120</v>
      </c>
      <c r="B6070" s="279">
        <v>12021975</v>
      </c>
      <c r="C6070" s="279">
        <v>62050770</v>
      </c>
      <c r="D6070" t="s">
        <v>7034</v>
      </c>
      <c r="E6070" t="s">
        <v>4805</v>
      </c>
    </row>
    <row r="6071" spans="1:5" x14ac:dyDescent="0.25">
      <c r="A6071" t="str">
        <f t="shared" si="94"/>
        <v>120</v>
      </c>
      <c r="B6071" s="279">
        <v>12021975</v>
      </c>
      <c r="C6071" s="279">
        <v>62050876</v>
      </c>
      <c r="D6071" t="s">
        <v>7035</v>
      </c>
      <c r="E6071" t="s">
        <v>4805</v>
      </c>
    </row>
    <row r="6072" spans="1:5" x14ac:dyDescent="0.25">
      <c r="A6072" t="str">
        <f t="shared" si="94"/>
        <v>120</v>
      </c>
      <c r="B6072" s="279">
        <v>12021975</v>
      </c>
      <c r="C6072" s="279">
        <v>62050888</v>
      </c>
      <c r="D6072" t="s">
        <v>7036</v>
      </c>
      <c r="E6072" t="s">
        <v>4805</v>
      </c>
    </row>
    <row r="6073" spans="1:5" x14ac:dyDescent="0.25">
      <c r="A6073" t="str">
        <f t="shared" si="94"/>
        <v>120</v>
      </c>
      <c r="B6073" s="279">
        <v>12021975</v>
      </c>
      <c r="C6073" s="279">
        <v>62050889</v>
      </c>
      <c r="D6073" t="s">
        <v>7037</v>
      </c>
      <c r="E6073" t="s">
        <v>4805</v>
      </c>
    </row>
    <row r="6074" spans="1:5" x14ac:dyDescent="0.25">
      <c r="A6074" t="str">
        <f t="shared" si="94"/>
        <v>120</v>
      </c>
      <c r="B6074" s="279">
        <v>12021975</v>
      </c>
      <c r="C6074" s="279">
        <v>62050903</v>
      </c>
      <c r="D6074" t="s">
        <v>7038</v>
      </c>
      <c r="E6074" t="s">
        <v>6920</v>
      </c>
    </row>
    <row r="6075" spans="1:5" x14ac:dyDescent="0.25">
      <c r="A6075" t="str">
        <f t="shared" si="94"/>
        <v>120</v>
      </c>
      <c r="B6075" s="279">
        <v>12021975</v>
      </c>
      <c r="C6075" s="279">
        <v>62050972</v>
      </c>
      <c r="D6075" t="s">
        <v>7039</v>
      </c>
      <c r="E6075" t="s">
        <v>4805</v>
      </c>
    </row>
    <row r="6076" spans="1:5" x14ac:dyDescent="0.25">
      <c r="A6076" t="str">
        <f t="shared" si="94"/>
        <v>120</v>
      </c>
      <c r="B6076" s="279">
        <v>12021975</v>
      </c>
      <c r="C6076" s="279">
        <v>62051149</v>
      </c>
      <c r="D6076" t="s">
        <v>7040</v>
      </c>
      <c r="E6076" t="s">
        <v>4805</v>
      </c>
    </row>
    <row r="6077" spans="1:5" x14ac:dyDescent="0.25">
      <c r="A6077" t="str">
        <f t="shared" si="94"/>
        <v>120</v>
      </c>
      <c r="B6077" s="279">
        <v>12021975</v>
      </c>
      <c r="C6077" s="279">
        <v>62051471</v>
      </c>
      <c r="D6077" t="s">
        <v>7041</v>
      </c>
      <c r="E6077" t="s">
        <v>4805</v>
      </c>
    </row>
    <row r="6078" spans="1:5" x14ac:dyDescent="0.25">
      <c r="A6078" t="str">
        <f t="shared" si="94"/>
        <v>120</v>
      </c>
      <c r="B6078" s="279">
        <v>12021975</v>
      </c>
      <c r="C6078" s="279">
        <v>62051547</v>
      </c>
      <c r="D6078" t="s">
        <v>7042</v>
      </c>
      <c r="E6078" t="s">
        <v>4805</v>
      </c>
    </row>
    <row r="6079" spans="1:5" x14ac:dyDescent="0.25">
      <c r="A6079" t="str">
        <f t="shared" si="94"/>
        <v>120</v>
      </c>
      <c r="B6079" s="279">
        <v>12021975</v>
      </c>
      <c r="C6079" s="279">
        <v>62051548</v>
      </c>
      <c r="D6079" t="s">
        <v>7043</v>
      </c>
      <c r="E6079" t="s">
        <v>4805</v>
      </c>
    </row>
    <row r="6080" spans="1:5" x14ac:dyDescent="0.25">
      <c r="A6080" t="str">
        <f t="shared" si="94"/>
        <v>120</v>
      </c>
      <c r="B6080" s="279">
        <v>12021975</v>
      </c>
      <c r="C6080" s="279">
        <v>62051603</v>
      </c>
      <c r="D6080" t="s">
        <v>7044</v>
      </c>
      <c r="E6080" t="s">
        <v>4805</v>
      </c>
    </row>
    <row r="6081" spans="1:5" x14ac:dyDescent="0.25">
      <c r="A6081" t="str">
        <f t="shared" si="94"/>
        <v>120</v>
      </c>
      <c r="B6081" s="279">
        <v>12021975</v>
      </c>
      <c r="C6081" s="279">
        <v>62051620</v>
      </c>
      <c r="D6081" t="s">
        <v>7045</v>
      </c>
      <c r="E6081" t="s">
        <v>4805</v>
      </c>
    </row>
    <row r="6082" spans="1:5" x14ac:dyDescent="0.25">
      <c r="A6082" t="str">
        <f t="shared" si="94"/>
        <v>120</v>
      </c>
      <c r="B6082" s="279">
        <v>12021975</v>
      </c>
      <c r="C6082" s="279">
        <v>62051621</v>
      </c>
      <c r="D6082" t="s">
        <v>7046</v>
      </c>
      <c r="E6082" t="s">
        <v>4805</v>
      </c>
    </row>
    <row r="6083" spans="1:5" x14ac:dyDescent="0.25">
      <c r="A6083" t="str">
        <f t="shared" ref="A6083:A6146" si="95">LEFT(B6083,3)</f>
        <v>120</v>
      </c>
      <c r="B6083" s="279">
        <v>12021975</v>
      </c>
      <c r="C6083" s="279">
        <v>62051634</v>
      </c>
      <c r="D6083" t="s">
        <v>7047</v>
      </c>
      <c r="E6083" t="s">
        <v>4805</v>
      </c>
    </row>
    <row r="6084" spans="1:5" x14ac:dyDescent="0.25">
      <c r="A6084" t="str">
        <f t="shared" si="95"/>
        <v>120</v>
      </c>
      <c r="B6084" s="279">
        <v>12021975</v>
      </c>
      <c r="C6084" s="279">
        <v>62051680</v>
      </c>
      <c r="D6084" t="s">
        <v>7048</v>
      </c>
      <c r="E6084" t="s">
        <v>4805</v>
      </c>
    </row>
    <row r="6085" spans="1:5" x14ac:dyDescent="0.25">
      <c r="A6085" t="str">
        <f t="shared" si="95"/>
        <v>120</v>
      </c>
      <c r="B6085" s="279">
        <v>12021975</v>
      </c>
      <c r="C6085" s="279">
        <v>62051751</v>
      </c>
      <c r="D6085" t="s">
        <v>7049</v>
      </c>
      <c r="E6085" t="s">
        <v>4805</v>
      </c>
    </row>
    <row r="6086" spans="1:5" x14ac:dyDescent="0.25">
      <c r="A6086" t="str">
        <f t="shared" si="95"/>
        <v>120</v>
      </c>
      <c r="B6086" s="279">
        <v>12021975</v>
      </c>
      <c r="C6086" s="279">
        <v>62051923</v>
      </c>
      <c r="D6086" t="s">
        <v>7050</v>
      </c>
      <c r="E6086" t="s">
        <v>4805</v>
      </c>
    </row>
    <row r="6087" spans="1:5" x14ac:dyDescent="0.25">
      <c r="A6087" t="str">
        <f t="shared" si="95"/>
        <v>120</v>
      </c>
      <c r="B6087" s="279">
        <v>12021975</v>
      </c>
      <c r="C6087" s="279">
        <v>62051992</v>
      </c>
      <c r="D6087" t="s">
        <v>7051</v>
      </c>
      <c r="E6087" t="s">
        <v>4805</v>
      </c>
    </row>
    <row r="6088" spans="1:5" x14ac:dyDescent="0.25">
      <c r="A6088" t="str">
        <f t="shared" si="95"/>
        <v>120</v>
      </c>
      <c r="B6088" s="279">
        <v>12021975</v>
      </c>
      <c r="C6088" s="279">
        <v>62052532</v>
      </c>
      <c r="D6088" t="s">
        <v>7052</v>
      </c>
      <c r="E6088" t="s">
        <v>4805</v>
      </c>
    </row>
    <row r="6089" spans="1:5" x14ac:dyDescent="0.25">
      <c r="A6089" t="str">
        <f t="shared" si="95"/>
        <v>120</v>
      </c>
      <c r="B6089" s="279">
        <v>12021975</v>
      </c>
      <c r="C6089" s="279">
        <v>62052568</v>
      </c>
      <c r="D6089" t="s">
        <v>7053</v>
      </c>
      <c r="E6089" t="s">
        <v>4805</v>
      </c>
    </row>
    <row r="6090" spans="1:5" x14ac:dyDescent="0.25">
      <c r="A6090" t="str">
        <f t="shared" si="95"/>
        <v>120</v>
      </c>
      <c r="B6090" s="279">
        <v>12021975</v>
      </c>
      <c r="C6090" s="279">
        <v>62072651</v>
      </c>
      <c r="D6090" t="s">
        <v>7054</v>
      </c>
      <c r="E6090" t="s">
        <v>4805</v>
      </c>
    </row>
    <row r="6091" spans="1:5" x14ac:dyDescent="0.25">
      <c r="A6091" t="str">
        <f t="shared" si="95"/>
        <v>120</v>
      </c>
      <c r="B6091" s="279">
        <v>12021975</v>
      </c>
      <c r="C6091" s="279">
        <v>62080608</v>
      </c>
      <c r="D6091" t="s">
        <v>7055</v>
      </c>
      <c r="E6091" t="s">
        <v>4805</v>
      </c>
    </row>
    <row r="6092" spans="1:5" x14ac:dyDescent="0.25">
      <c r="A6092" t="str">
        <f t="shared" si="95"/>
        <v>120</v>
      </c>
      <c r="B6092" s="279">
        <v>12021975</v>
      </c>
      <c r="C6092" s="279">
        <v>62081166</v>
      </c>
      <c r="D6092" t="s">
        <v>7056</v>
      </c>
      <c r="E6092" t="s">
        <v>4805</v>
      </c>
    </row>
    <row r="6093" spans="1:5" x14ac:dyDescent="0.25">
      <c r="A6093" t="str">
        <f t="shared" si="95"/>
        <v>120</v>
      </c>
      <c r="B6093" s="279">
        <v>12021975</v>
      </c>
      <c r="C6093" s="279">
        <v>62081927</v>
      </c>
      <c r="D6093" t="s">
        <v>7056</v>
      </c>
      <c r="E6093" t="s">
        <v>4805</v>
      </c>
    </row>
    <row r="6094" spans="1:5" x14ac:dyDescent="0.25">
      <c r="A6094" t="str">
        <f t="shared" si="95"/>
        <v>120</v>
      </c>
      <c r="B6094" s="279">
        <v>12021975</v>
      </c>
      <c r="C6094" s="279">
        <v>62082150</v>
      </c>
      <c r="D6094" t="s">
        <v>7057</v>
      </c>
      <c r="E6094" t="s">
        <v>4805</v>
      </c>
    </row>
    <row r="6095" spans="1:5" x14ac:dyDescent="0.25">
      <c r="A6095" t="str">
        <f t="shared" si="95"/>
        <v>120</v>
      </c>
      <c r="B6095" s="279">
        <v>12021975</v>
      </c>
      <c r="C6095" s="279">
        <v>62082492</v>
      </c>
      <c r="D6095" t="s">
        <v>7058</v>
      </c>
      <c r="E6095" t="s">
        <v>4805</v>
      </c>
    </row>
    <row r="6096" spans="1:5" x14ac:dyDescent="0.25">
      <c r="A6096" t="str">
        <f t="shared" si="95"/>
        <v>120</v>
      </c>
      <c r="B6096" s="279">
        <v>12021975</v>
      </c>
      <c r="C6096" s="279">
        <v>62082531</v>
      </c>
      <c r="D6096" t="s">
        <v>7059</v>
      </c>
      <c r="E6096" t="s">
        <v>4805</v>
      </c>
    </row>
    <row r="6097" spans="1:5" x14ac:dyDescent="0.25">
      <c r="A6097" t="str">
        <f t="shared" si="95"/>
        <v>120</v>
      </c>
      <c r="B6097" s="279">
        <v>12021975</v>
      </c>
      <c r="C6097" s="279">
        <v>62082628</v>
      </c>
      <c r="D6097" t="s">
        <v>7060</v>
      </c>
      <c r="E6097" t="s">
        <v>4805</v>
      </c>
    </row>
    <row r="6098" spans="1:5" x14ac:dyDescent="0.25">
      <c r="A6098" t="str">
        <f t="shared" si="95"/>
        <v>120</v>
      </c>
      <c r="B6098" s="279">
        <v>12021975</v>
      </c>
      <c r="C6098" s="279">
        <v>62091921</v>
      </c>
      <c r="D6098" t="s">
        <v>7061</v>
      </c>
      <c r="E6098" t="s">
        <v>7019</v>
      </c>
    </row>
    <row r="6099" spans="1:5" x14ac:dyDescent="0.25">
      <c r="A6099" t="str">
        <f t="shared" si="95"/>
        <v>120</v>
      </c>
      <c r="B6099" s="279">
        <v>12021975</v>
      </c>
      <c r="C6099" s="279">
        <v>72021996</v>
      </c>
      <c r="D6099" t="s">
        <v>7010</v>
      </c>
      <c r="E6099" t="s">
        <v>4805</v>
      </c>
    </row>
    <row r="6100" spans="1:5" x14ac:dyDescent="0.25">
      <c r="A6100" t="str">
        <f t="shared" si="95"/>
        <v>120</v>
      </c>
      <c r="B6100" s="279">
        <v>12021975</v>
      </c>
      <c r="C6100" s="279">
        <v>72040982</v>
      </c>
      <c r="D6100" t="s">
        <v>7062</v>
      </c>
      <c r="E6100" t="s">
        <v>7019</v>
      </c>
    </row>
    <row r="6101" spans="1:5" x14ac:dyDescent="0.25">
      <c r="A6101" t="str">
        <f t="shared" si="95"/>
        <v>120</v>
      </c>
      <c r="B6101" s="279">
        <v>12021975</v>
      </c>
      <c r="C6101" s="279">
        <v>72041874</v>
      </c>
      <c r="D6101" t="s">
        <v>7026</v>
      </c>
      <c r="E6101" t="s">
        <v>7019</v>
      </c>
    </row>
    <row r="6102" spans="1:5" x14ac:dyDescent="0.25">
      <c r="A6102" t="str">
        <f t="shared" si="95"/>
        <v>120</v>
      </c>
      <c r="B6102" s="279">
        <v>12021975</v>
      </c>
      <c r="C6102" s="279">
        <v>72042447</v>
      </c>
      <c r="D6102" t="s">
        <v>7027</v>
      </c>
      <c r="E6102" t="s">
        <v>7019</v>
      </c>
    </row>
    <row r="6103" spans="1:5" x14ac:dyDescent="0.25">
      <c r="A6103" t="str">
        <f t="shared" si="95"/>
        <v>120</v>
      </c>
      <c r="B6103" s="279">
        <v>12021975</v>
      </c>
      <c r="C6103" s="279">
        <v>72042527</v>
      </c>
      <c r="D6103" t="s">
        <v>7028</v>
      </c>
      <c r="E6103" t="s">
        <v>7019</v>
      </c>
    </row>
    <row r="6104" spans="1:5" x14ac:dyDescent="0.25">
      <c r="A6104" t="str">
        <f t="shared" si="95"/>
        <v>120</v>
      </c>
      <c r="B6104" s="279">
        <v>12021975</v>
      </c>
      <c r="C6104" s="279">
        <v>72081927</v>
      </c>
      <c r="D6104" t="s">
        <v>7063</v>
      </c>
      <c r="E6104" t="s">
        <v>4805</v>
      </c>
    </row>
    <row r="6105" spans="1:5" x14ac:dyDescent="0.25">
      <c r="A6105" t="str">
        <f t="shared" si="95"/>
        <v>120</v>
      </c>
      <c r="B6105" s="279">
        <v>12021975</v>
      </c>
      <c r="C6105" s="279">
        <v>82030297</v>
      </c>
      <c r="D6105" t="s">
        <v>7064</v>
      </c>
      <c r="E6105" t="s">
        <v>4805</v>
      </c>
    </row>
    <row r="6106" spans="1:5" x14ac:dyDescent="0.25">
      <c r="A6106" t="str">
        <f t="shared" si="95"/>
        <v>120</v>
      </c>
      <c r="B6106" s="279">
        <v>12021976</v>
      </c>
      <c r="C6106" s="279">
        <v>12021976</v>
      </c>
      <c r="D6106" t="s">
        <v>7065</v>
      </c>
      <c r="E6106" t="s">
        <v>7066</v>
      </c>
    </row>
    <row r="6107" spans="1:5" x14ac:dyDescent="0.25">
      <c r="A6107" t="str">
        <f t="shared" si="95"/>
        <v>120</v>
      </c>
      <c r="B6107" s="279">
        <v>12021976</v>
      </c>
      <c r="C6107" s="279">
        <v>62050813</v>
      </c>
      <c r="D6107" t="s">
        <v>7067</v>
      </c>
      <c r="E6107" t="s">
        <v>7068</v>
      </c>
    </row>
    <row r="6108" spans="1:5" x14ac:dyDescent="0.25">
      <c r="A6108" t="str">
        <f t="shared" si="95"/>
        <v>120</v>
      </c>
      <c r="B6108" s="279">
        <v>12021976</v>
      </c>
      <c r="C6108" s="279">
        <v>62051064</v>
      </c>
      <c r="D6108" t="s">
        <v>7069</v>
      </c>
      <c r="E6108" t="s">
        <v>7068</v>
      </c>
    </row>
    <row r="6109" spans="1:5" x14ac:dyDescent="0.25">
      <c r="A6109" t="str">
        <f t="shared" si="95"/>
        <v>120</v>
      </c>
      <c r="B6109" s="279">
        <v>12021976</v>
      </c>
      <c r="C6109" s="279">
        <v>82031125</v>
      </c>
      <c r="D6109" t="s">
        <v>7070</v>
      </c>
      <c r="E6109" t="s">
        <v>7068</v>
      </c>
    </row>
    <row r="6110" spans="1:5" x14ac:dyDescent="0.25">
      <c r="A6110" t="str">
        <f t="shared" si="95"/>
        <v>120</v>
      </c>
      <c r="B6110" s="279">
        <v>12021980</v>
      </c>
      <c r="C6110" s="279">
        <v>12021980</v>
      </c>
      <c r="D6110" t="s">
        <v>7071</v>
      </c>
      <c r="E6110" t="s">
        <v>4805</v>
      </c>
    </row>
    <row r="6111" spans="1:5" x14ac:dyDescent="0.25">
      <c r="A6111" t="str">
        <f t="shared" si="95"/>
        <v>120</v>
      </c>
      <c r="B6111" s="279">
        <v>12021980</v>
      </c>
      <c r="C6111" s="279">
        <v>53200122</v>
      </c>
      <c r="D6111" t="s">
        <v>7072</v>
      </c>
      <c r="E6111" t="s">
        <v>4805</v>
      </c>
    </row>
    <row r="6112" spans="1:5" x14ac:dyDescent="0.25">
      <c r="A6112" t="str">
        <f t="shared" si="95"/>
        <v>120</v>
      </c>
      <c r="B6112" s="279">
        <v>12021980</v>
      </c>
      <c r="C6112" s="279">
        <v>56200102</v>
      </c>
      <c r="D6112" t="s">
        <v>7073</v>
      </c>
      <c r="E6112" t="s">
        <v>7074</v>
      </c>
    </row>
    <row r="6113" spans="1:5" x14ac:dyDescent="0.25">
      <c r="A6113" t="str">
        <f t="shared" si="95"/>
        <v>120</v>
      </c>
      <c r="B6113" s="279">
        <v>12021980</v>
      </c>
      <c r="C6113" s="279">
        <v>62082128</v>
      </c>
      <c r="D6113" t="s">
        <v>7075</v>
      </c>
      <c r="E6113" t="s">
        <v>4805</v>
      </c>
    </row>
    <row r="6114" spans="1:5" x14ac:dyDescent="0.25">
      <c r="A6114" t="str">
        <f t="shared" si="95"/>
        <v>120</v>
      </c>
      <c r="B6114" s="279">
        <v>12021981</v>
      </c>
      <c r="C6114" s="279">
        <v>12021981</v>
      </c>
      <c r="D6114" t="s">
        <v>7076</v>
      </c>
      <c r="E6114" t="s">
        <v>6946</v>
      </c>
    </row>
    <row r="6115" spans="1:5" x14ac:dyDescent="0.25">
      <c r="A6115" t="str">
        <f t="shared" si="95"/>
        <v>120</v>
      </c>
      <c r="B6115" s="279">
        <v>12021981</v>
      </c>
      <c r="C6115" s="279">
        <v>62030392</v>
      </c>
      <c r="D6115" t="s">
        <v>7077</v>
      </c>
      <c r="E6115" t="s">
        <v>6946</v>
      </c>
    </row>
    <row r="6116" spans="1:5" x14ac:dyDescent="0.25">
      <c r="A6116" t="str">
        <f t="shared" si="95"/>
        <v>120</v>
      </c>
      <c r="B6116" s="279">
        <v>12021981</v>
      </c>
      <c r="C6116" s="279">
        <v>62050959</v>
      </c>
      <c r="D6116" t="s">
        <v>7078</v>
      </c>
      <c r="E6116" t="s">
        <v>6946</v>
      </c>
    </row>
    <row r="6117" spans="1:5" x14ac:dyDescent="0.25">
      <c r="A6117" t="str">
        <f t="shared" si="95"/>
        <v>120</v>
      </c>
      <c r="B6117" s="279">
        <v>12021981</v>
      </c>
      <c r="C6117" s="279">
        <v>62050980</v>
      </c>
      <c r="D6117" t="s">
        <v>7079</v>
      </c>
      <c r="E6117" t="s">
        <v>6946</v>
      </c>
    </row>
    <row r="6118" spans="1:5" x14ac:dyDescent="0.25">
      <c r="A6118" t="str">
        <f t="shared" si="95"/>
        <v>120</v>
      </c>
      <c r="B6118" s="279">
        <v>12021981</v>
      </c>
      <c r="C6118" s="279">
        <v>62051094</v>
      </c>
      <c r="D6118" t="s">
        <v>7080</v>
      </c>
      <c r="E6118" t="s">
        <v>6946</v>
      </c>
    </row>
    <row r="6119" spans="1:5" x14ac:dyDescent="0.25">
      <c r="A6119" t="str">
        <f t="shared" si="95"/>
        <v>120</v>
      </c>
      <c r="B6119" s="279">
        <v>12021981</v>
      </c>
      <c r="C6119" s="279">
        <v>62051143</v>
      </c>
      <c r="D6119" t="s">
        <v>7081</v>
      </c>
      <c r="E6119" t="s">
        <v>6946</v>
      </c>
    </row>
    <row r="6120" spans="1:5" x14ac:dyDescent="0.25">
      <c r="A6120" t="str">
        <f t="shared" si="95"/>
        <v>120</v>
      </c>
      <c r="B6120" s="279">
        <v>12021981</v>
      </c>
      <c r="C6120" s="279">
        <v>62051490</v>
      </c>
      <c r="D6120" t="s">
        <v>7082</v>
      </c>
      <c r="E6120" t="s">
        <v>6946</v>
      </c>
    </row>
    <row r="6121" spans="1:5" x14ac:dyDescent="0.25">
      <c r="A6121" t="str">
        <f t="shared" si="95"/>
        <v>120</v>
      </c>
      <c r="B6121" s="279">
        <v>12021981</v>
      </c>
      <c r="C6121" s="279">
        <v>62051496</v>
      </c>
      <c r="D6121" t="s">
        <v>7083</v>
      </c>
      <c r="E6121" t="s">
        <v>6946</v>
      </c>
    </row>
    <row r="6122" spans="1:5" x14ac:dyDescent="0.25">
      <c r="A6122" t="str">
        <f t="shared" si="95"/>
        <v>120</v>
      </c>
      <c r="B6122" s="279">
        <v>12021981</v>
      </c>
      <c r="C6122" s="279">
        <v>62051572</v>
      </c>
      <c r="D6122" t="s">
        <v>7084</v>
      </c>
      <c r="E6122" t="s">
        <v>6946</v>
      </c>
    </row>
    <row r="6123" spans="1:5" x14ac:dyDescent="0.25">
      <c r="A6123" t="str">
        <f t="shared" si="95"/>
        <v>120</v>
      </c>
      <c r="B6123" s="279">
        <v>12021981</v>
      </c>
      <c r="C6123" s="279">
        <v>62051602</v>
      </c>
      <c r="D6123" t="s">
        <v>7085</v>
      </c>
      <c r="E6123" t="s">
        <v>6946</v>
      </c>
    </row>
    <row r="6124" spans="1:5" x14ac:dyDescent="0.25">
      <c r="A6124" t="str">
        <f t="shared" si="95"/>
        <v>120</v>
      </c>
      <c r="B6124" s="279">
        <v>12021981</v>
      </c>
      <c r="C6124" s="279">
        <v>62052137</v>
      </c>
      <c r="D6124" t="s">
        <v>7086</v>
      </c>
      <c r="E6124" t="s">
        <v>6946</v>
      </c>
    </row>
    <row r="6125" spans="1:5" x14ac:dyDescent="0.25">
      <c r="A6125" t="str">
        <f t="shared" si="95"/>
        <v>120</v>
      </c>
      <c r="B6125" s="279">
        <v>12021981</v>
      </c>
      <c r="C6125" s="279">
        <v>62052284</v>
      </c>
      <c r="D6125" t="s">
        <v>7087</v>
      </c>
      <c r="E6125" t="s">
        <v>6946</v>
      </c>
    </row>
    <row r="6126" spans="1:5" x14ac:dyDescent="0.25">
      <c r="A6126" t="str">
        <f t="shared" si="95"/>
        <v>120</v>
      </c>
      <c r="B6126" s="279">
        <v>12021981</v>
      </c>
      <c r="C6126" s="279">
        <v>62052290</v>
      </c>
      <c r="D6126" t="s">
        <v>7088</v>
      </c>
      <c r="E6126" t="s">
        <v>6946</v>
      </c>
    </row>
    <row r="6127" spans="1:5" x14ac:dyDescent="0.25">
      <c r="A6127" t="str">
        <f t="shared" si="95"/>
        <v>120</v>
      </c>
      <c r="B6127" s="279">
        <v>12021981</v>
      </c>
      <c r="C6127" s="279">
        <v>62052364</v>
      </c>
      <c r="D6127" t="s">
        <v>7089</v>
      </c>
      <c r="E6127" t="s">
        <v>6946</v>
      </c>
    </row>
    <row r="6128" spans="1:5" x14ac:dyDescent="0.25">
      <c r="A6128" t="str">
        <f t="shared" si="95"/>
        <v>120</v>
      </c>
      <c r="B6128" s="279">
        <v>12021981</v>
      </c>
      <c r="C6128" s="279">
        <v>62052473</v>
      </c>
      <c r="D6128" t="s">
        <v>7090</v>
      </c>
      <c r="E6128" t="s">
        <v>6946</v>
      </c>
    </row>
    <row r="6129" spans="1:5" x14ac:dyDescent="0.25">
      <c r="A6129" t="str">
        <f t="shared" si="95"/>
        <v>120</v>
      </c>
      <c r="B6129" s="279">
        <v>12021981</v>
      </c>
      <c r="C6129" s="279">
        <v>62052493</v>
      </c>
      <c r="D6129" t="s">
        <v>7091</v>
      </c>
      <c r="E6129" t="s">
        <v>6946</v>
      </c>
    </row>
    <row r="6130" spans="1:5" x14ac:dyDescent="0.25">
      <c r="A6130" t="str">
        <f t="shared" si="95"/>
        <v>120</v>
      </c>
      <c r="B6130" s="279">
        <v>12021981</v>
      </c>
      <c r="C6130" s="279">
        <v>62052573</v>
      </c>
      <c r="D6130" t="s">
        <v>7092</v>
      </c>
      <c r="E6130" t="s">
        <v>6946</v>
      </c>
    </row>
    <row r="6131" spans="1:5" x14ac:dyDescent="0.25">
      <c r="A6131" t="str">
        <f t="shared" si="95"/>
        <v>120</v>
      </c>
      <c r="B6131" s="279">
        <v>12021981</v>
      </c>
      <c r="C6131" s="279">
        <v>62052575</v>
      </c>
      <c r="D6131" t="s">
        <v>7093</v>
      </c>
      <c r="E6131" t="s">
        <v>6946</v>
      </c>
    </row>
    <row r="6132" spans="1:5" x14ac:dyDescent="0.25">
      <c r="A6132" t="str">
        <f t="shared" si="95"/>
        <v>120</v>
      </c>
      <c r="B6132" s="279">
        <v>12021981</v>
      </c>
      <c r="C6132" s="279">
        <v>62052587</v>
      </c>
      <c r="D6132" t="s">
        <v>7094</v>
      </c>
      <c r="E6132" t="s">
        <v>6946</v>
      </c>
    </row>
    <row r="6133" spans="1:5" x14ac:dyDescent="0.25">
      <c r="A6133" t="str">
        <f t="shared" si="95"/>
        <v>120</v>
      </c>
      <c r="B6133" s="279">
        <v>12021981</v>
      </c>
      <c r="C6133" s="279">
        <v>62052642</v>
      </c>
      <c r="D6133" t="s">
        <v>7095</v>
      </c>
      <c r="E6133" t="s">
        <v>6946</v>
      </c>
    </row>
    <row r="6134" spans="1:5" x14ac:dyDescent="0.25">
      <c r="A6134" t="str">
        <f t="shared" si="95"/>
        <v>120</v>
      </c>
      <c r="B6134" s="279">
        <v>12021981</v>
      </c>
      <c r="C6134" s="279">
        <v>62052647</v>
      </c>
      <c r="D6134" t="s">
        <v>7096</v>
      </c>
      <c r="E6134" t="s">
        <v>6946</v>
      </c>
    </row>
    <row r="6135" spans="1:5" x14ac:dyDescent="0.25">
      <c r="A6135" t="str">
        <f t="shared" si="95"/>
        <v>120</v>
      </c>
      <c r="B6135" s="279">
        <v>12021981</v>
      </c>
      <c r="C6135" s="279">
        <v>62052653</v>
      </c>
      <c r="D6135" t="s">
        <v>7097</v>
      </c>
      <c r="E6135" t="s">
        <v>6946</v>
      </c>
    </row>
    <row r="6136" spans="1:5" x14ac:dyDescent="0.25">
      <c r="A6136" t="str">
        <f t="shared" si="95"/>
        <v>120</v>
      </c>
      <c r="B6136" s="279">
        <v>12021982</v>
      </c>
      <c r="C6136" s="279">
        <v>12021982</v>
      </c>
      <c r="D6136" t="s">
        <v>7098</v>
      </c>
      <c r="E6136" t="s">
        <v>7099</v>
      </c>
    </row>
    <row r="6137" spans="1:5" x14ac:dyDescent="0.25">
      <c r="A6137" t="str">
        <f t="shared" si="95"/>
        <v>120</v>
      </c>
      <c r="B6137" s="279">
        <v>12021982</v>
      </c>
      <c r="C6137" s="279">
        <v>62051320</v>
      </c>
      <c r="D6137" t="s">
        <v>7100</v>
      </c>
      <c r="E6137" t="s">
        <v>7099</v>
      </c>
    </row>
    <row r="6138" spans="1:5" x14ac:dyDescent="0.25">
      <c r="A6138" t="str">
        <f t="shared" si="95"/>
        <v>120</v>
      </c>
      <c r="B6138" s="279">
        <v>12021982</v>
      </c>
      <c r="C6138" s="279">
        <v>62081278</v>
      </c>
      <c r="D6138" t="s">
        <v>7101</v>
      </c>
      <c r="E6138" t="s">
        <v>7102</v>
      </c>
    </row>
    <row r="6139" spans="1:5" x14ac:dyDescent="0.25">
      <c r="A6139" t="str">
        <f t="shared" si="95"/>
        <v>120</v>
      </c>
      <c r="B6139" s="279">
        <v>12021982</v>
      </c>
      <c r="C6139" s="279">
        <v>62081479</v>
      </c>
      <c r="D6139" t="s">
        <v>7103</v>
      </c>
      <c r="E6139" t="s">
        <v>7102</v>
      </c>
    </row>
    <row r="6140" spans="1:5" x14ac:dyDescent="0.25">
      <c r="A6140" t="str">
        <f t="shared" si="95"/>
        <v>120</v>
      </c>
      <c r="B6140" s="279">
        <v>12021983</v>
      </c>
      <c r="C6140" s="279">
        <v>12021983</v>
      </c>
      <c r="D6140" t="s">
        <v>7104</v>
      </c>
      <c r="E6140" t="s">
        <v>7105</v>
      </c>
    </row>
    <row r="6141" spans="1:5" x14ac:dyDescent="0.25">
      <c r="A6141" t="str">
        <f t="shared" si="95"/>
        <v>120</v>
      </c>
      <c r="B6141" s="279">
        <v>12021983</v>
      </c>
      <c r="C6141" s="279">
        <v>58920223</v>
      </c>
      <c r="D6141" t="s">
        <v>7106</v>
      </c>
      <c r="E6141" t="s">
        <v>4805</v>
      </c>
    </row>
    <row r="6142" spans="1:5" x14ac:dyDescent="0.25">
      <c r="A6142" t="str">
        <f t="shared" si="95"/>
        <v>120</v>
      </c>
      <c r="B6142" s="279">
        <v>12021983</v>
      </c>
      <c r="C6142" s="279">
        <v>62030802</v>
      </c>
      <c r="D6142" t="s">
        <v>7107</v>
      </c>
      <c r="E6142" t="s">
        <v>7105</v>
      </c>
    </row>
    <row r="6143" spans="1:5" x14ac:dyDescent="0.25">
      <c r="A6143" t="str">
        <f t="shared" si="95"/>
        <v>120</v>
      </c>
      <c r="B6143" s="279">
        <v>12021983</v>
      </c>
      <c r="C6143" s="279">
        <v>62030947</v>
      </c>
      <c r="D6143" t="s">
        <v>7108</v>
      </c>
      <c r="E6143" t="s">
        <v>7105</v>
      </c>
    </row>
    <row r="6144" spans="1:5" x14ac:dyDescent="0.25">
      <c r="A6144" t="str">
        <f t="shared" si="95"/>
        <v>120</v>
      </c>
      <c r="B6144" s="279">
        <v>12021983</v>
      </c>
      <c r="C6144" s="279">
        <v>62031559</v>
      </c>
      <c r="D6144" t="s">
        <v>7109</v>
      </c>
      <c r="E6144" t="s">
        <v>7105</v>
      </c>
    </row>
    <row r="6145" spans="1:5" x14ac:dyDescent="0.25">
      <c r="A6145" t="str">
        <f t="shared" si="95"/>
        <v>120</v>
      </c>
      <c r="B6145" s="279">
        <v>12021983</v>
      </c>
      <c r="C6145" s="279">
        <v>62031761</v>
      </c>
      <c r="D6145" t="s">
        <v>7110</v>
      </c>
      <c r="E6145" t="s">
        <v>7105</v>
      </c>
    </row>
    <row r="6146" spans="1:5" x14ac:dyDescent="0.25">
      <c r="A6146" t="str">
        <f t="shared" si="95"/>
        <v>120</v>
      </c>
      <c r="B6146" s="279">
        <v>12021983</v>
      </c>
      <c r="C6146" s="279">
        <v>62031911</v>
      </c>
      <c r="D6146" t="s">
        <v>7111</v>
      </c>
      <c r="E6146" t="s">
        <v>7105</v>
      </c>
    </row>
    <row r="6147" spans="1:5" x14ac:dyDescent="0.25">
      <c r="A6147" t="str">
        <f t="shared" ref="A6147:A6210" si="96">LEFT(B6147,3)</f>
        <v>120</v>
      </c>
      <c r="B6147" s="279">
        <v>12021983</v>
      </c>
      <c r="C6147" s="279">
        <v>62032328</v>
      </c>
      <c r="D6147" t="s">
        <v>7112</v>
      </c>
      <c r="E6147" t="s">
        <v>7105</v>
      </c>
    </row>
    <row r="6148" spans="1:5" x14ac:dyDescent="0.25">
      <c r="A6148" t="str">
        <f t="shared" si="96"/>
        <v>120</v>
      </c>
      <c r="B6148" s="279">
        <v>12021983</v>
      </c>
      <c r="C6148" s="279">
        <v>62041508</v>
      </c>
      <c r="D6148" t="s">
        <v>7113</v>
      </c>
      <c r="E6148" t="s">
        <v>7105</v>
      </c>
    </row>
    <row r="6149" spans="1:5" x14ac:dyDescent="0.25">
      <c r="A6149" t="str">
        <f t="shared" si="96"/>
        <v>120</v>
      </c>
      <c r="B6149" s="279">
        <v>12021983</v>
      </c>
      <c r="C6149" s="279">
        <v>62041957</v>
      </c>
      <c r="D6149" t="s">
        <v>7114</v>
      </c>
      <c r="E6149" t="s">
        <v>7105</v>
      </c>
    </row>
    <row r="6150" spans="1:5" x14ac:dyDescent="0.25">
      <c r="A6150" t="str">
        <f t="shared" si="96"/>
        <v>120</v>
      </c>
      <c r="B6150" s="279">
        <v>12021983</v>
      </c>
      <c r="C6150" s="279">
        <v>62042071</v>
      </c>
      <c r="D6150" t="s">
        <v>7115</v>
      </c>
      <c r="E6150" t="s">
        <v>7105</v>
      </c>
    </row>
    <row r="6151" spans="1:5" x14ac:dyDescent="0.25">
      <c r="A6151" t="str">
        <f t="shared" si="96"/>
        <v>120</v>
      </c>
      <c r="B6151" s="279">
        <v>12021983</v>
      </c>
      <c r="C6151" s="279">
        <v>62050567</v>
      </c>
      <c r="D6151" t="s">
        <v>7116</v>
      </c>
      <c r="E6151" t="s">
        <v>7105</v>
      </c>
    </row>
    <row r="6152" spans="1:5" x14ac:dyDescent="0.25">
      <c r="A6152" t="str">
        <f t="shared" si="96"/>
        <v>120</v>
      </c>
      <c r="B6152" s="279">
        <v>12021983</v>
      </c>
      <c r="C6152" s="279">
        <v>62050681</v>
      </c>
      <c r="D6152" t="s">
        <v>7117</v>
      </c>
      <c r="E6152" t="s">
        <v>7105</v>
      </c>
    </row>
    <row r="6153" spans="1:5" x14ac:dyDescent="0.25">
      <c r="A6153" t="str">
        <f t="shared" si="96"/>
        <v>120</v>
      </c>
      <c r="B6153" s="279">
        <v>12021983</v>
      </c>
      <c r="C6153" s="279">
        <v>62050769</v>
      </c>
      <c r="D6153" t="s">
        <v>7118</v>
      </c>
      <c r="E6153" t="s">
        <v>7105</v>
      </c>
    </row>
    <row r="6154" spans="1:5" x14ac:dyDescent="0.25">
      <c r="A6154" t="str">
        <f t="shared" si="96"/>
        <v>120</v>
      </c>
      <c r="B6154" s="279">
        <v>12021983</v>
      </c>
      <c r="C6154" s="279">
        <v>62050803</v>
      </c>
      <c r="D6154" t="s">
        <v>7119</v>
      </c>
      <c r="E6154" t="s">
        <v>7105</v>
      </c>
    </row>
    <row r="6155" spans="1:5" x14ac:dyDescent="0.25">
      <c r="A6155" t="str">
        <f t="shared" si="96"/>
        <v>120</v>
      </c>
      <c r="B6155" s="279">
        <v>12021983</v>
      </c>
      <c r="C6155" s="279">
        <v>62050832</v>
      </c>
      <c r="D6155" t="s">
        <v>7120</v>
      </c>
      <c r="E6155" t="s">
        <v>7105</v>
      </c>
    </row>
    <row r="6156" spans="1:5" x14ac:dyDescent="0.25">
      <c r="A6156" t="str">
        <f t="shared" si="96"/>
        <v>120</v>
      </c>
      <c r="B6156" s="279">
        <v>12021983</v>
      </c>
      <c r="C6156" s="279">
        <v>62050964</v>
      </c>
      <c r="D6156" t="s">
        <v>7121</v>
      </c>
      <c r="E6156" t="s">
        <v>7105</v>
      </c>
    </row>
    <row r="6157" spans="1:5" x14ac:dyDescent="0.25">
      <c r="A6157" t="str">
        <f t="shared" si="96"/>
        <v>120</v>
      </c>
      <c r="B6157" s="279">
        <v>12021983</v>
      </c>
      <c r="C6157" s="279">
        <v>62050965</v>
      </c>
      <c r="D6157" t="s">
        <v>7122</v>
      </c>
      <c r="E6157" t="s">
        <v>7105</v>
      </c>
    </row>
    <row r="6158" spans="1:5" x14ac:dyDescent="0.25">
      <c r="A6158" t="str">
        <f t="shared" si="96"/>
        <v>120</v>
      </c>
      <c r="B6158" s="279">
        <v>12021983</v>
      </c>
      <c r="C6158" s="279">
        <v>62051096</v>
      </c>
      <c r="D6158" t="s">
        <v>7123</v>
      </c>
      <c r="E6158" t="s">
        <v>7105</v>
      </c>
    </row>
    <row r="6159" spans="1:5" x14ac:dyDescent="0.25">
      <c r="A6159" t="str">
        <f t="shared" si="96"/>
        <v>120</v>
      </c>
      <c r="B6159" s="279">
        <v>12021983</v>
      </c>
      <c r="C6159" s="279">
        <v>62051281</v>
      </c>
      <c r="D6159" t="s">
        <v>7124</v>
      </c>
      <c r="E6159" t="s">
        <v>7105</v>
      </c>
    </row>
    <row r="6160" spans="1:5" x14ac:dyDescent="0.25">
      <c r="A6160" t="str">
        <f t="shared" si="96"/>
        <v>120</v>
      </c>
      <c r="B6160" s="279">
        <v>12021983</v>
      </c>
      <c r="C6160" s="279">
        <v>62051410</v>
      </c>
      <c r="D6160" t="s">
        <v>7125</v>
      </c>
      <c r="E6160" t="s">
        <v>7105</v>
      </c>
    </row>
    <row r="6161" spans="1:5" x14ac:dyDescent="0.25">
      <c r="A6161" t="str">
        <f t="shared" si="96"/>
        <v>120</v>
      </c>
      <c r="B6161" s="279">
        <v>12021983</v>
      </c>
      <c r="C6161" s="279">
        <v>62051564</v>
      </c>
      <c r="D6161" t="s">
        <v>7126</v>
      </c>
      <c r="E6161" t="s">
        <v>7127</v>
      </c>
    </row>
    <row r="6162" spans="1:5" x14ac:dyDescent="0.25">
      <c r="A6162" t="str">
        <f t="shared" si="96"/>
        <v>120</v>
      </c>
      <c r="B6162" s="279">
        <v>12021983</v>
      </c>
      <c r="C6162" s="279">
        <v>62051771</v>
      </c>
      <c r="D6162" t="s">
        <v>7128</v>
      </c>
      <c r="E6162" t="s">
        <v>7127</v>
      </c>
    </row>
    <row r="6163" spans="1:5" x14ac:dyDescent="0.25">
      <c r="A6163" t="str">
        <f t="shared" si="96"/>
        <v>120</v>
      </c>
      <c r="B6163" s="279">
        <v>12021983</v>
      </c>
      <c r="C6163" s="279">
        <v>62051801</v>
      </c>
      <c r="D6163" t="s">
        <v>7129</v>
      </c>
      <c r="E6163" t="s">
        <v>7105</v>
      </c>
    </row>
    <row r="6164" spans="1:5" x14ac:dyDescent="0.25">
      <c r="A6164" t="str">
        <f t="shared" si="96"/>
        <v>120</v>
      </c>
      <c r="B6164" s="279">
        <v>12021983</v>
      </c>
      <c r="C6164" s="279">
        <v>62081247</v>
      </c>
      <c r="D6164" t="s">
        <v>7130</v>
      </c>
      <c r="E6164" t="s">
        <v>7105</v>
      </c>
    </row>
    <row r="6165" spans="1:5" x14ac:dyDescent="0.25">
      <c r="A6165" t="str">
        <f t="shared" si="96"/>
        <v>120</v>
      </c>
      <c r="B6165" s="279">
        <v>12021983</v>
      </c>
      <c r="C6165" s="279">
        <v>62081982</v>
      </c>
      <c r="D6165" t="s">
        <v>7131</v>
      </c>
      <c r="E6165" t="s">
        <v>7132</v>
      </c>
    </row>
    <row r="6166" spans="1:5" x14ac:dyDescent="0.25">
      <c r="A6166" t="str">
        <f t="shared" si="96"/>
        <v>120</v>
      </c>
      <c r="B6166" s="279">
        <v>12021983</v>
      </c>
      <c r="C6166" s="279">
        <v>62082196</v>
      </c>
      <c r="D6166" t="s">
        <v>7133</v>
      </c>
      <c r="E6166" t="s">
        <v>7132</v>
      </c>
    </row>
    <row r="6167" spans="1:5" x14ac:dyDescent="0.25">
      <c r="A6167" t="str">
        <f t="shared" si="96"/>
        <v>120</v>
      </c>
      <c r="B6167" s="279">
        <v>12021983</v>
      </c>
      <c r="C6167" s="279">
        <v>62082425</v>
      </c>
      <c r="D6167" t="s">
        <v>7134</v>
      </c>
      <c r="E6167" t="s">
        <v>7105</v>
      </c>
    </row>
    <row r="6168" spans="1:5" x14ac:dyDescent="0.25">
      <c r="A6168" t="str">
        <f t="shared" si="96"/>
        <v>120</v>
      </c>
      <c r="B6168" s="279">
        <v>12021983</v>
      </c>
      <c r="C6168" s="279">
        <v>62082525</v>
      </c>
      <c r="D6168" t="s">
        <v>7135</v>
      </c>
      <c r="E6168" t="s">
        <v>7105</v>
      </c>
    </row>
    <row r="6169" spans="1:5" x14ac:dyDescent="0.25">
      <c r="A6169" t="str">
        <f t="shared" si="96"/>
        <v>120</v>
      </c>
      <c r="B6169" s="279">
        <v>12021983</v>
      </c>
      <c r="C6169" s="279">
        <v>62092327</v>
      </c>
      <c r="D6169" t="s">
        <v>7112</v>
      </c>
      <c r="E6169" t="s">
        <v>7105</v>
      </c>
    </row>
    <row r="6170" spans="1:5" x14ac:dyDescent="0.25">
      <c r="A6170" t="str">
        <f t="shared" si="96"/>
        <v>120</v>
      </c>
      <c r="B6170" s="279">
        <v>12021983</v>
      </c>
      <c r="C6170" s="279">
        <v>72021113</v>
      </c>
      <c r="D6170" t="s">
        <v>7136</v>
      </c>
      <c r="E6170" t="s">
        <v>7105</v>
      </c>
    </row>
    <row r="6171" spans="1:5" x14ac:dyDescent="0.25">
      <c r="A6171" t="str">
        <f t="shared" si="96"/>
        <v>120</v>
      </c>
      <c r="B6171" s="279">
        <v>12021983</v>
      </c>
      <c r="C6171" s="279">
        <v>72041508</v>
      </c>
      <c r="D6171" t="s">
        <v>7113</v>
      </c>
      <c r="E6171" t="s">
        <v>7105</v>
      </c>
    </row>
    <row r="6172" spans="1:5" x14ac:dyDescent="0.25">
      <c r="A6172" t="str">
        <f t="shared" si="96"/>
        <v>120</v>
      </c>
      <c r="B6172" s="279">
        <v>12021983</v>
      </c>
      <c r="C6172" s="279">
        <v>72041783</v>
      </c>
      <c r="D6172" t="s">
        <v>7137</v>
      </c>
      <c r="E6172" t="s">
        <v>7105</v>
      </c>
    </row>
    <row r="6173" spans="1:5" x14ac:dyDescent="0.25">
      <c r="A6173" t="str">
        <f t="shared" si="96"/>
        <v>120</v>
      </c>
      <c r="B6173" s="279">
        <v>12021983</v>
      </c>
      <c r="C6173" s="279">
        <v>72041957</v>
      </c>
      <c r="D6173" t="s">
        <v>7114</v>
      </c>
      <c r="E6173" t="s">
        <v>7105</v>
      </c>
    </row>
    <row r="6174" spans="1:5" x14ac:dyDescent="0.25">
      <c r="A6174" t="str">
        <f t="shared" si="96"/>
        <v>120</v>
      </c>
      <c r="B6174" s="279">
        <v>12021983</v>
      </c>
      <c r="C6174" s="279">
        <v>72042071</v>
      </c>
      <c r="D6174" t="s">
        <v>7115</v>
      </c>
      <c r="E6174" t="s">
        <v>7105</v>
      </c>
    </row>
    <row r="6175" spans="1:5" x14ac:dyDescent="0.25">
      <c r="A6175" t="str">
        <f t="shared" si="96"/>
        <v>120</v>
      </c>
      <c r="B6175" s="279">
        <v>12021983</v>
      </c>
      <c r="C6175" s="279">
        <v>82030916</v>
      </c>
      <c r="D6175" t="s">
        <v>7138</v>
      </c>
      <c r="E6175" t="s">
        <v>7105</v>
      </c>
    </row>
    <row r="6176" spans="1:5" x14ac:dyDescent="0.25">
      <c r="A6176" t="str">
        <f t="shared" si="96"/>
        <v>120</v>
      </c>
      <c r="B6176" s="279">
        <v>12021984</v>
      </c>
      <c r="C6176" s="279">
        <v>12021984</v>
      </c>
      <c r="D6176" t="s">
        <v>7139</v>
      </c>
      <c r="E6176" t="s">
        <v>7140</v>
      </c>
    </row>
    <row r="6177" spans="1:5" x14ac:dyDescent="0.25">
      <c r="A6177" t="str">
        <f t="shared" si="96"/>
        <v>120</v>
      </c>
      <c r="B6177" s="279">
        <v>12021984</v>
      </c>
      <c r="C6177" s="279">
        <v>62051154</v>
      </c>
      <c r="D6177" t="s">
        <v>7141</v>
      </c>
      <c r="E6177" t="s">
        <v>7140</v>
      </c>
    </row>
    <row r="6178" spans="1:5" x14ac:dyDescent="0.25">
      <c r="A6178" t="str">
        <f t="shared" si="96"/>
        <v>120</v>
      </c>
      <c r="B6178" s="279">
        <v>12021984</v>
      </c>
      <c r="C6178" s="279">
        <v>62051440</v>
      </c>
      <c r="D6178" t="s">
        <v>7142</v>
      </c>
      <c r="E6178" t="s">
        <v>7143</v>
      </c>
    </row>
    <row r="6179" spans="1:5" x14ac:dyDescent="0.25">
      <c r="A6179" t="str">
        <f t="shared" si="96"/>
        <v>120</v>
      </c>
      <c r="B6179" s="279">
        <v>12021984</v>
      </c>
      <c r="C6179" s="279">
        <v>72040787</v>
      </c>
      <c r="D6179" t="s">
        <v>7144</v>
      </c>
      <c r="E6179" t="s">
        <v>7140</v>
      </c>
    </row>
    <row r="6180" spans="1:5" x14ac:dyDescent="0.25">
      <c r="A6180" t="str">
        <f t="shared" si="96"/>
        <v>120</v>
      </c>
      <c r="B6180" s="279">
        <v>12021984</v>
      </c>
      <c r="C6180" s="279">
        <v>82030362</v>
      </c>
      <c r="D6180" t="s">
        <v>7145</v>
      </c>
      <c r="E6180" t="s">
        <v>4805</v>
      </c>
    </row>
    <row r="6181" spans="1:5" x14ac:dyDescent="0.25">
      <c r="A6181" t="str">
        <f t="shared" si="96"/>
        <v>120</v>
      </c>
      <c r="B6181" s="279">
        <v>12021984</v>
      </c>
      <c r="C6181" s="279">
        <v>82030734</v>
      </c>
      <c r="D6181" t="s">
        <v>7146</v>
      </c>
      <c r="E6181" t="s">
        <v>7140</v>
      </c>
    </row>
    <row r="6182" spans="1:5" x14ac:dyDescent="0.25">
      <c r="A6182" t="str">
        <f t="shared" si="96"/>
        <v>120</v>
      </c>
      <c r="B6182" s="279">
        <v>12021985</v>
      </c>
      <c r="C6182" s="279">
        <v>12021985</v>
      </c>
      <c r="D6182" t="s">
        <v>7147</v>
      </c>
      <c r="E6182" t="s">
        <v>6920</v>
      </c>
    </row>
    <row r="6183" spans="1:5" x14ac:dyDescent="0.25">
      <c r="A6183" t="str">
        <f t="shared" si="96"/>
        <v>120</v>
      </c>
      <c r="B6183" s="279">
        <v>12021985</v>
      </c>
      <c r="C6183" s="279">
        <v>53200128</v>
      </c>
      <c r="D6183" t="s">
        <v>7148</v>
      </c>
      <c r="E6183" t="s">
        <v>7149</v>
      </c>
    </row>
    <row r="6184" spans="1:5" x14ac:dyDescent="0.25">
      <c r="A6184" t="str">
        <f t="shared" si="96"/>
        <v>120</v>
      </c>
      <c r="B6184" s="279">
        <v>12021985</v>
      </c>
      <c r="C6184" s="279">
        <v>62030545</v>
      </c>
      <c r="D6184" t="s">
        <v>7150</v>
      </c>
      <c r="E6184" t="s">
        <v>7151</v>
      </c>
    </row>
    <row r="6185" spans="1:5" x14ac:dyDescent="0.25">
      <c r="A6185" t="str">
        <f t="shared" si="96"/>
        <v>120</v>
      </c>
      <c r="B6185" s="279">
        <v>12021985</v>
      </c>
      <c r="C6185" s="279">
        <v>62030588</v>
      </c>
      <c r="D6185" t="s">
        <v>7152</v>
      </c>
      <c r="E6185" t="s">
        <v>6920</v>
      </c>
    </row>
    <row r="6186" spans="1:5" x14ac:dyDescent="0.25">
      <c r="A6186" t="str">
        <f t="shared" si="96"/>
        <v>120</v>
      </c>
      <c r="B6186" s="279">
        <v>12021985</v>
      </c>
      <c r="C6186" s="279">
        <v>62031636</v>
      </c>
      <c r="D6186" t="s">
        <v>7153</v>
      </c>
      <c r="E6186" t="s">
        <v>7012</v>
      </c>
    </row>
    <row r="6187" spans="1:5" x14ac:dyDescent="0.25">
      <c r="A6187" t="str">
        <f t="shared" si="96"/>
        <v>120</v>
      </c>
      <c r="B6187" s="279">
        <v>12021985</v>
      </c>
      <c r="C6187" s="279">
        <v>62031687</v>
      </c>
      <c r="D6187" t="s">
        <v>7154</v>
      </c>
      <c r="E6187" t="s">
        <v>7012</v>
      </c>
    </row>
    <row r="6188" spans="1:5" x14ac:dyDescent="0.25">
      <c r="A6188" t="str">
        <f t="shared" si="96"/>
        <v>120</v>
      </c>
      <c r="B6188" s="279">
        <v>12021985</v>
      </c>
      <c r="C6188" s="279">
        <v>62031894</v>
      </c>
      <c r="D6188" t="s">
        <v>7155</v>
      </c>
      <c r="E6188" t="s">
        <v>7151</v>
      </c>
    </row>
    <row r="6189" spans="1:5" x14ac:dyDescent="0.25">
      <c r="A6189" t="str">
        <f t="shared" si="96"/>
        <v>120</v>
      </c>
      <c r="B6189" s="279">
        <v>12021985</v>
      </c>
      <c r="C6189" s="279">
        <v>62031967</v>
      </c>
      <c r="D6189" t="s">
        <v>7156</v>
      </c>
      <c r="E6189" t="s">
        <v>6920</v>
      </c>
    </row>
    <row r="6190" spans="1:5" x14ac:dyDescent="0.25">
      <c r="A6190" t="str">
        <f t="shared" si="96"/>
        <v>120</v>
      </c>
      <c r="B6190" s="279">
        <v>12021985</v>
      </c>
      <c r="C6190" s="279">
        <v>62032153</v>
      </c>
      <c r="D6190" t="s">
        <v>7157</v>
      </c>
      <c r="E6190" t="s">
        <v>7149</v>
      </c>
    </row>
    <row r="6191" spans="1:5" x14ac:dyDescent="0.25">
      <c r="A6191" t="str">
        <f t="shared" si="96"/>
        <v>120</v>
      </c>
      <c r="B6191" s="279">
        <v>12021985</v>
      </c>
      <c r="C6191" s="279">
        <v>62032292</v>
      </c>
      <c r="D6191" t="s">
        <v>7158</v>
      </c>
      <c r="E6191" t="s">
        <v>7012</v>
      </c>
    </row>
    <row r="6192" spans="1:5" x14ac:dyDescent="0.25">
      <c r="A6192" t="str">
        <f t="shared" si="96"/>
        <v>120</v>
      </c>
      <c r="B6192" s="279">
        <v>12021985</v>
      </c>
      <c r="C6192" s="279">
        <v>62042251</v>
      </c>
      <c r="D6192" t="s">
        <v>7159</v>
      </c>
      <c r="E6192" t="s">
        <v>7160</v>
      </c>
    </row>
    <row r="6193" spans="1:5" x14ac:dyDescent="0.25">
      <c r="A6193" t="str">
        <f t="shared" si="96"/>
        <v>120</v>
      </c>
      <c r="B6193" s="279">
        <v>12021985</v>
      </c>
      <c r="C6193" s="279">
        <v>62050471</v>
      </c>
      <c r="D6193" t="s">
        <v>7161</v>
      </c>
      <c r="E6193" t="s">
        <v>7012</v>
      </c>
    </row>
    <row r="6194" spans="1:5" x14ac:dyDescent="0.25">
      <c r="A6194" t="str">
        <f t="shared" si="96"/>
        <v>120</v>
      </c>
      <c r="B6194" s="279">
        <v>12021985</v>
      </c>
      <c r="C6194" s="279">
        <v>62082025</v>
      </c>
      <c r="D6194" t="s">
        <v>7162</v>
      </c>
      <c r="E6194" t="s">
        <v>7163</v>
      </c>
    </row>
    <row r="6195" spans="1:5" x14ac:dyDescent="0.25">
      <c r="A6195" t="str">
        <f t="shared" si="96"/>
        <v>120</v>
      </c>
      <c r="B6195" s="279">
        <v>12021985</v>
      </c>
      <c r="C6195" s="279">
        <v>62091966</v>
      </c>
      <c r="D6195" t="s">
        <v>7164</v>
      </c>
      <c r="E6195" t="s">
        <v>6920</v>
      </c>
    </row>
    <row r="6196" spans="1:5" x14ac:dyDescent="0.25">
      <c r="A6196" t="str">
        <f t="shared" si="96"/>
        <v>120</v>
      </c>
      <c r="B6196" s="279">
        <v>12021985</v>
      </c>
      <c r="C6196" s="279">
        <v>72021494</v>
      </c>
      <c r="D6196" t="s">
        <v>7165</v>
      </c>
      <c r="E6196" t="s">
        <v>6920</v>
      </c>
    </row>
    <row r="6197" spans="1:5" x14ac:dyDescent="0.25">
      <c r="A6197" t="str">
        <f t="shared" si="96"/>
        <v>120</v>
      </c>
      <c r="B6197" s="279">
        <v>12021985</v>
      </c>
      <c r="C6197" s="279">
        <v>72042251</v>
      </c>
      <c r="D6197" t="s">
        <v>7159</v>
      </c>
      <c r="E6197" t="s">
        <v>7149</v>
      </c>
    </row>
    <row r="6198" spans="1:5" x14ac:dyDescent="0.25">
      <c r="A6198" t="str">
        <f t="shared" si="96"/>
        <v>120</v>
      </c>
      <c r="B6198" s="279">
        <v>12021985</v>
      </c>
      <c r="C6198" s="279">
        <v>82032027</v>
      </c>
      <c r="D6198" t="s">
        <v>7166</v>
      </c>
      <c r="E6198" t="s">
        <v>7151</v>
      </c>
    </row>
    <row r="6199" spans="1:5" x14ac:dyDescent="0.25">
      <c r="A6199" t="str">
        <f t="shared" si="96"/>
        <v>120</v>
      </c>
      <c r="B6199" s="279">
        <v>12021986</v>
      </c>
      <c r="C6199" s="279">
        <v>12021986</v>
      </c>
      <c r="D6199" t="s">
        <v>7167</v>
      </c>
      <c r="E6199" t="s">
        <v>7105</v>
      </c>
    </row>
    <row r="6200" spans="1:5" x14ac:dyDescent="0.25">
      <c r="A6200" t="str">
        <f t="shared" si="96"/>
        <v>120</v>
      </c>
      <c r="B6200" s="279">
        <v>12021986</v>
      </c>
      <c r="C6200" s="279">
        <v>62030369</v>
      </c>
      <c r="D6200" t="s">
        <v>7168</v>
      </c>
      <c r="E6200" t="s">
        <v>7105</v>
      </c>
    </row>
    <row r="6201" spans="1:5" x14ac:dyDescent="0.25">
      <c r="A6201" t="str">
        <f t="shared" si="96"/>
        <v>120</v>
      </c>
      <c r="B6201" s="279">
        <v>12021986</v>
      </c>
      <c r="C6201" s="279">
        <v>62050337</v>
      </c>
      <c r="D6201" t="s">
        <v>7169</v>
      </c>
      <c r="E6201" t="s">
        <v>7012</v>
      </c>
    </row>
    <row r="6202" spans="1:5" x14ac:dyDescent="0.25">
      <c r="A6202" t="str">
        <f t="shared" si="96"/>
        <v>120</v>
      </c>
      <c r="B6202" s="279">
        <v>12021987</v>
      </c>
      <c r="C6202" s="279">
        <v>12021987</v>
      </c>
      <c r="D6202" t="s">
        <v>7170</v>
      </c>
      <c r="E6202" t="s">
        <v>6922</v>
      </c>
    </row>
    <row r="6203" spans="1:5" x14ac:dyDescent="0.25">
      <c r="A6203" t="str">
        <f t="shared" si="96"/>
        <v>120</v>
      </c>
      <c r="B6203" s="279">
        <v>12021987</v>
      </c>
      <c r="C6203" s="279">
        <v>62030334</v>
      </c>
      <c r="D6203" t="s">
        <v>7171</v>
      </c>
      <c r="E6203" t="s">
        <v>6922</v>
      </c>
    </row>
    <row r="6204" spans="1:5" x14ac:dyDescent="0.25">
      <c r="A6204" t="str">
        <f t="shared" si="96"/>
        <v>120</v>
      </c>
      <c r="B6204" s="279">
        <v>12021987</v>
      </c>
      <c r="C6204" s="279">
        <v>62032265</v>
      </c>
      <c r="D6204" t="s">
        <v>7172</v>
      </c>
      <c r="E6204" t="s">
        <v>6922</v>
      </c>
    </row>
    <row r="6205" spans="1:5" x14ac:dyDescent="0.25">
      <c r="A6205" t="str">
        <f t="shared" si="96"/>
        <v>120</v>
      </c>
      <c r="B6205" s="279">
        <v>12021987</v>
      </c>
      <c r="C6205" s="279">
        <v>62050318</v>
      </c>
      <c r="D6205" t="s">
        <v>7173</v>
      </c>
      <c r="E6205" t="s">
        <v>7174</v>
      </c>
    </row>
    <row r="6206" spans="1:5" x14ac:dyDescent="0.25">
      <c r="A6206" t="str">
        <f t="shared" si="96"/>
        <v>120</v>
      </c>
      <c r="B6206" s="279">
        <v>12021987</v>
      </c>
      <c r="C6206" s="279">
        <v>62050334</v>
      </c>
      <c r="D6206" t="s">
        <v>7173</v>
      </c>
      <c r="E6206" t="s">
        <v>6922</v>
      </c>
    </row>
    <row r="6207" spans="1:5" x14ac:dyDescent="0.25">
      <c r="A6207" t="str">
        <f t="shared" si="96"/>
        <v>120</v>
      </c>
      <c r="B6207" s="279">
        <v>12021987</v>
      </c>
      <c r="C6207" s="279">
        <v>62050670</v>
      </c>
      <c r="D6207" t="s">
        <v>7175</v>
      </c>
      <c r="E6207" t="s">
        <v>6922</v>
      </c>
    </row>
    <row r="6208" spans="1:5" x14ac:dyDescent="0.25">
      <c r="A6208" t="str">
        <f t="shared" si="96"/>
        <v>120</v>
      </c>
      <c r="B6208" s="279">
        <v>12021987</v>
      </c>
      <c r="C6208" s="279">
        <v>62050967</v>
      </c>
      <c r="D6208" t="s">
        <v>7176</v>
      </c>
      <c r="E6208" t="s">
        <v>6922</v>
      </c>
    </row>
    <row r="6209" spans="1:5" x14ac:dyDescent="0.25">
      <c r="A6209" t="str">
        <f t="shared" si="96"/>
        <v>120</v>
      </c>
      <c r="B6209" s="279">
        <v>12021987</v>
      </c>
      <c r="C6209" s="279">
        <v>62051065</v>
      </c>
      <c r="D6209" t="s">
        <v>7177</v>
      </c>
      <c r="E6209" t="s">
        <v>7174</v>
      </c>
    </row>
    <row r="6210" spans="1:5" x14ac:dyDescent="0.25">
      <c r="A6210" t="str">
        <f t="shared" si="96"/>
        <v>120</v>
      </c>
      <c r="B6210" s="279">
        <v>12021987</v>
      </c>
      <c r="C6210" s="279">
        <v>62051251</v>
      </c>
      <c r="D6210" t="s">
        <v>7178</v>
      </c>
      <c r="E6210" t="s">
        <v>6922</v>
      </c>
    </row>
    <row r="6211" spans="1:5" x14ac:dyDescent="0.25">
      <c r="A6211" t="str">
        <f t="shared" ref="A6211:A6274" si="97">LEFT(B6211,3)</f>
        <v>120</v>
      </c>
      <c r="B6211" s="279">
        <v>12021987</v>
      </c>
      <c r="C6211" s="279">
        <v>62051267</v>
      </c>
      <c r="D6211" t="s">
        <v>7179</v>
      </c>
      <c r="E6211" t="s">
        <v>6922</v>
      </c>
    </row>
    <row r="6212" spans="1:5" x14ac:dyDescent="0.25">
      <c r="A6212" t="str">
        <f t="shared" si="97"/>
        <v>120</v>
      </c>
      <c r="B6212" s="279">
        <v>12021987</v>
      </c>
      <c r="C6212" s="279">
        <v>62051365</v>
      </c>
      <c r="D6212" t="s">
        <v>7180</v>
      </c>
      <c r="E6212" t="s">
        <v>6922</v>
      </c>
    </row>
    <row r="6213" spans="1:5" x14ac:dyDescent="0.25">
      <c r="A6213" t="str">
        <f t="shared" si="97"/>
        <v>120</v>
      </c>
      <c r="B6213" s="279">
        <v>12021987</v>
      </c>
      <c r="C6213" s="279">
        <v>62051491</v>
      </c>
      <c r="D6213" t="s">
        <v>7181</v>
      </c>
      <c r="E6213" t="s">
        <v>6922</v>
      </c>
    </row>
    <row r="6214" spans="1:5" x14ac:dyDescent="0.25">
      <c r="A6214" t="str">
        <f t="shared" si="97"/>
        <v>120</v>
      </c>
      <c r="B6214" s="279">
        <v>12021987</v>
      </c>
      <c r="C6214" s="279">
        <v>62051497</v>
      </c>
      <c r="D6214" t="s">
        <v>7182</v>
      </c>
      <c r="E6214" t="s">
        <v>6922</v>
      </c>
    </row>
    <row r="6215" spans="1:5" x14ac:dyDescent="0.25">
      <c r="A6215" t="str">
        <f t="shared" si="97"/>
        <v>120</v>
      </c>
      <c r="B6215" s="279">
        <v>12021987</v>
      </c>
      <c r="C6215" s="279">
        <v>62051545</v>
      </c>
      <c r="D6215" t="s">
        <v>7183</v>
      </c>
      <c r="E6215" t="s">
        <v>6922</v>
      </c>
    </row>
    <row r="6216" spans="1:5" x14ac:dyDescent="0.25">
      <c r="A6216" t="str">
        <f t="shared" si="97"/>
        <v>120</v>
      </c>
      <c r="B6216" s="279">
        <v>12021987</v>
      </c>
      <c r="C6216" s="279">
        <v>62051546</v>
      </c>
      <c r="D6216" t="s">
        <v>7184</v>
      </c>
      <c r="E6216" t="s">
        <v>6922</v>
      </c>
    </row>
    <row r="6217" spans="1:5" x14ac:dyDescent="0.25">
      <c r="A6217" t="str">
        <f t="shared" si="97"/>
        <v>120</v>
      </c>
      <c r="B6217" s="279">
        <v>12021987</v>
      </c>
      <c r="C6217" s="279">
        <v>62051601</v>
      </c>
      <c r="D6217" t="s">
        <v>7185</v>
      </c>
      <c r="E6217" t="s">
        <v>6922</v>
      </c>
    </row>
    <row r="6218" spans="1:5" x14ac:dyDescent="0.25">
      <c r="A6218" t="str">
        <f t="shared" si="97"/>
        <v>120</v>
      </c>
      <c r="B6218" s="279">
        <v>12021987</v>
      </c>
      <c r="C6218" s="279">
        <v>62051649</v>
      </c>
      <c r="D6218" t="s">
        <v>7186</v>
      </c>
      <c r="E6218" t="s">
        <v>6922</v>
      </c>
    </row>
    <row r="6219" spans="1:5" x14ac:dyDescent="0.25">
      <c r="A6219" t="str">
        <f t="shared" si="97"/>
        <v>120</v>
      </c>
      <c r="B6219" s="279">
        <v>12021987</v>
      </c>
      <c r="C6219" s="279">
        <v>62051661</v>
      </c>
      <c r="D6219" t="s">
        <v>7187</v>
      </c>
      <c r="E6219" t="s">
        <v>6922</v>
      </c>
    </row>
    <row r="6220" spans="1:5" x14ac:dyDescent="0.25">
      <c r="A6220" t="str">
        <f t="shared" si="97"/>
        <v>120</v>
      </c>
      <c r="B6220" s="279">
        <v>12021987</v>
      </c>
      <c r="C6220" s="279">
        <v>62051743</v>
      </c>
      <c r="D6220" t="s">
        <v>7188</v>
      </c>
      <c r="E6220" t="s">
        <v>6922</v>
      </c>
    </row>
    <row r="6221" spans="1:5" x14ac:dyDescent="0.25">
      <c r="A6221" t="str">
        <f t="shared" si="97"/>
        <v>120</v>
      </c>
      <c r="B6221" s="279">
        <v>12021987</v>
      </c>
      <c r="C6221" s="279">
        <v>62051943</v>
      </c>
      <c r="D6221" t="s">
        <v>7189</v>
      </c>
      <c r="E6221" t="s">
        <v>6922</v>
      </c>
    </row>
    <row r="6222" spans="1:5" x14ac:dyDescent="0.25">
      <c r="A6222" t="str">
        <f t="shared" si="97"/>
        <v>120</v>
      </c>
      <c r="B6222" s="279">
        <v>12021987</v>
      </c>
      <c r="C6222" s="279">
        <v>62051956</v>
      </c>
      <c r="D6222" t="s">
        <v>7190</v>
      </c>
      <c r="E6222" t="s">
        <v>6922</v>
      </c>
    </row>
    <row r="6223" spans="1:5" x14ac:dyDescent="0.25">
      <c r="A6223" t="str">
        <f t="shared" si="97"/>
        <v>120</v>
      </c>
      <c r="B6223" s="279">
        <v>12021987</v>
      </c>
      <c r="C6223" s="279">
        <v>62051970</v>
      </c>
      <c r="D6223" t="s">
        <v>7191</v>
      </c>
      <c r="E6223" t="s">
        <v>6922</v>
      </c>
    </row>
    <row r="6224" spans="1:5" x14ac:dyDescent="0.25">
      <c r="A6224" t="str">
        <f t="shared" si="97"/>
        <v>120</v>
      </c>
      <c r="B6224" s="279">
        <v>12021987</v>
      </c>
      <c r="C6224" s="279">
        <v>62051993</v>
      </c>
      <c r="D6224" t="s">
        <v>7192</v>
      </c>
      <c r="E6224" t="s">
        <v>6922</v>
      </c>
    </row>
    <row r="6225" spans="1:5" x14ac:dyDescent="0.25">
      <c r="A6225" t="str">
        <f t="shared" si="97"/>
        <v>120</v>
      </c>
      <c r="B6225" s="279">
        <v>12021987</v>
      </c>
      <c r="C6225" s="279">
        <v>62052030</v>
      </c>
      <c r="D6225" t="s">
        <v>7193</v>
      </c>
      <c r="E6225" t="s">
        <v>6922</v>
      </c>
    </row>
    <row r="6226" spans="1:5" x14ac:dyDescent="0.25">
      <c r="A6226" t="str">
        <f t="shared" si="97"/>
        <v>120</v>
      </c>
      <c r="B6226" s="279">
        <v>12021987</v>
      </c>
      <c r="C6226" s="279">
        <v>62052050</v>
      </c>
      <c r="D6226" t="s">
        <v>7194</v>
      </c>
      <c r="E6226" t="s">
        <v>6922</v>
      </c>
    </row>
    <row r="6227" spans="1:5" x14ac:dyDescent="0.25">
      <c r="A6227" t="str">
        <f t="shared" si="97"/>
        <v>120</v>
      </c>
      <c r="B6227" s="279">
        <v>12021987</v>
      </c>
      <c r="C6227" s="279">
        <v>62052055</v>
      </c>
      <c r="D6227" t="s">
        <v>7176</v>
      </c>
      <c r="E6227" t="s">
        <v>6922</v>
      </c>
    </row>
    <row r="6228" spans="1:5" x14ac:dyDescent="0.25">
      <c r="A6228" t="str">
        <f t="shared" si="97"/>
        <v>120</v>
      </c>
      <c r="B6228" s="279">
        <v>12021987</v>
      </c>
      <c r="C6228" s="279">
        <v>62052172</v>
      </c>
      <c r="D6228" t="s">
        <v>7195</v>
      </c>
      <c r="E6228" t="s">
        <v>6922</v>
      </c>
    </row>
    <row r="6229" spans="1:5" x14ac:dyDescent="0.25">
      <c r="A6229" t="str">
        <f t="shared" si="97"/>
        <v>120</v>
      </c>
      <c r="B6229" s="279">
        <v>12021987</v>
      </c>
      <c r="C6229" s="279">
        <v>62052210</v>
      </c>
      <c r="D6229" t="s">
        <v>7196</v>
      </c>
      <c r="E6229" t="s">
        <v>6922</v>
      </c>
    </row>
    <row r="6230" spans="1:5" x14ac:dyDescent="0.25">
      <c r="A6230" t="str">
        <f t="shared" si="97"/>
        <v>120</v>
      </c>
      <c r="B6230" s="279">
        <v>12021987</v>
      </c>
      <c r="C6230" s="279">
        <v>62052214</v>
      </c>
      <c r="D6230" t="s">
        <v>7197</v>
      </c>
      <c r="E6230" t="s">
        <v>6922</v>
      </c>
    </row>
    <row r="6231" spans="1:5" x14ac:dyDescent="0.25">
      <c r="A6231" t="str">
        <f t="shared" si="97"/>
        <v>120</v>
      </c>
      <c r="B6231" s="279">
        <v>12021987</v>
      </c>
      <c r="C6231" s="279">
        <v>62052266</v>
      </c>
      <c r="D6231" t="s">
        <v>7198</v>
      </c>
      <c r="E6231" t="s">
        <v>6922</v>
      </c>
    </row>
    <row r="6232" spans="1:5" x14ac:dyDescent="0.25">
      <c r="A6232" t="str">
        <f t="shared" si="97"/>
        <v>120</v>
      </c>
      <c r="B6232" s="279">
        <v>12021987</v>
      </c>
      <c r="C6232" s="279">
        <v>62052339</v>
      </c>
      <c r="D6232" t="s">
        <v>7199</v>
      </c>
      <c r="E6232" t="s">
        <v>6922</v>
      </c>
    </row>
    <row r="6233" spans="1:5" x14ac:dyDescent="0.25">
      <c r="A6233" t="str">
        <f t="shared" si="97"/>
        <v>120</v>
      </c>
      <c r="B6233" s="279">
        <v>12021987</v>
      </c>
      <c r="C6233" s="279">
        <v>62052340</v>
      </c>
      <c r="D6233" t="s">
        <v>7200</v>
      </c>
      <c r="E6233" t="s">
        <v>6922</v>
      </c>
    </row>
    <row r="6234" spans="1:5" x14ac:dyDescent="0.25">
      <c r="A6234" t="str">
        <f t="shared" si="97"/>
        <v>120</v>
      </c>
      <c r="B6234" s="279">
        <v>12021987</v>
      </c>
      <c r="C6234" s="279">
        <v>62052346</v>
      </c>
      <c r="D6234" t="s">
        <v>7198</v>
      </c>
      <c r="E6234" t="s">
        <v>6922</v>
      </c>
    </row>
    <row r="6235" spans="1:5" x14ac:dyDescent="0.25">
      <c r="A6235" t="str">
        <f t="shared" si="97"/>
        <v>120</v>
      </c>
      <c r="B6235" s="279">
        <v>12021987</v>
      </c>
      <c r="C6235" s="279">
        <v>62052365</v>
      </c>
      <c r="D6235" t="s">
        <v>7201</v>
      </c>
      <c r="E6235" t="s">
        <v>6922</v>
      </c>
    </row>
    <row r="6236" spans="1:5" x14ac:dyDescent="0.25">
      <c r="A6236" t="str">
        <f t="shared" si="97"/>
        <v>120</v>
      </c>
      <c r="B6236" s="279">
        <v>12021987</v>
      </c>
      <c r="C6236" s="279">
        <v>62052393</v>
      </c>
      <c r="D6236" t="s">
        <v>7202</v>
      </c>
      <c r="E6236" t="s">
        <v>6922</v>
      </c>
    </row>
    <row r="6237" spans="1:5" x14ac:dyDescent="0.25">
      <c r="A6237" t="str">
        <f t="shared" si="97"/>
        <v>120</v>
      </c>
      <c r="B6237" s="279">
        <v>12021987</v>
      </c>
      <c r="C6237" s="279">
        <v>62052420</v>
      </c>
      <c r="D6237" t="s">
        <v>7203</v>
      </c>
      <c r="E6237" t="s">
        <v>6922</v>
      </c>
    </row>
    <row r="6238" spans="1:5" x14ac:dyDescent="0.25">
      <c r="A6238" t="str">
        <f t="shared" si="97"/>
        <v>120</v>
      </c>
      <c r="B6238" s="279">
        <v>12021987</v>
      </c>
      <c r="C6238" s="279">
        <v>62052454</v>
      </c>
      <c r="D6238" t="s">
        <v>7204</v>
      </c>
      <c r="E6238" t="s">
        <v>6922</v>
      </c>
    </row>
    <row r="6239" spans="1:5" x14ac:dyDescent="0.25">
      <c r="A6239" t="str">
        <f t="shared" si="97"/>
        <v>120</v>
      </c>
      <c r="B6239" s="279">
        <v>12021987</v>
      </c>
      <c r="C6239" s="279">
        <v>62052455</v>
      </c>
      <c r="D6239" t="s">
        <v>7205</v>
      </c>
      <c r="E6239" t="s">
        <v>6922</v>
      </c>
    </row>
    <row r="6240" spans="1:5" x14ac:dyDescent="0.25">
      <c r="A6240" t="str">
        <f t="shared" si="97"/>
        <v>120</v>
      </c>
      <c r="B6240" s="279">
        <v>12021987</v>
      </c>
      <c r="C6240" s="279">
        <v>62052456</v>
      </c>
      <c r="D6240" t="s">
        <v>7206</v>
      </c>
      <c r="E6240" t="s">
        <v>6922</v>
      </c>
    </row>
    <row r="6241" spans="1:5" x14ac:dyDescent="0.25">
      <c r="A6241" t="str">
        <f t="shared" si="97"/>
        <v>120</v>
      </c>
      <c r="B6241" s="279">
        <v>12021987</v>
      </c>
      <c r="C6241" s="279">
        <v>62052471</v>
      </c>
      <c r="D6241" t="s">
        <v>7207</v>
      </c>
      <c r="E6241" t="s">
        <v>6922</v>
      </c>
    </row>
    <row r="6242" spans="1:5" x14ac:dyDescent="0.25">
      <c r="A6242" t="str">
        <f t="shared" si="97"/>
        <v>120</v>
      </c>
      <c r="B6242" s="279">
        <v>12021987</v>
      </c>
      <c r="C6242" s="279">
        <v>62052546</v>
      </c>
      <c r="D6242" t="s">
        <v>7208</v>
      </c>
      <c r="E6242" t="s">
        <v>6922</v>
      </c>
    </row>
    <row r="6243" spans="1:5" x14ac:dyDescent="0.25">
      <c r="A6243" t="str">
        <f t="shared" si="97"/>
        <v>120</v>
      </c>
      <c r="B6243" s="279">
        <v>12021987</v>
      </c>
      <c r="C6243" s="279">
        <v>62052561</v>
      </c>
      <c r="D6243" t="s">
        <v>7209</v>
      </c>
      <c r="E6243" t="s">
        <v>6922</v>
      </c>
    </row>
    <row r="6244" spans="1:5" x14ac:dyDescent="0.25">
      <c r="A6244" t="str">
        <f t="shared" si="97"/>
        <v>120</v>
      </c>
      <c r="B6244" s="279">
        <v>12021987</v>
      </c>
      <c r="C6244" s="279">
        <v>62052590</v>
      </c>
      <c r="D6244" t="s">
        <v>7210</v>
      </c>
      <c r="E6244" t="s">
        <v>6922</v>
      </c>
    </row>
    <row r="6245" spans="1:5" x14ac:dyDescent="0.25">
      <c r="A6245" t="str">
        <f t="shared" si="97"/>
        <v>120</v>
      </c>
      <c r="B6245" s="279">
        <v>12021987</v>
      </c>
      <c r="C6245" s="279">
        <v>62052604</v>
      </c>
      <c r="D6245" t="s">
        <v>7211</v>
      </c>
      <c r="E6245" t="s">
        <v>6922</v>
      </c>
    </row>
    <row r="6246" spans="1:5" x14ac:dyDescent="0.25">
      <c r="A6246" t="str">
        <f t="shared" si="97"/>
        <v>120</v>
      </c>
      <c r="B6246" s="280">
        <v>12021988</v>
      </c>
      <c r="C6246" s="279">
        <v>12021988</v>
      </c>
      <c r="D6246" t="s">
        <v>7212</v>
      </c>
      <c r="E6246" t="s">
        <v>7213</v>
      </c>
    </row>
    <row r="6247" spans="1:5" x14ac:dyDescent="0.25">
      <c r="A6247" t="str">
        <f t="shared" si="97"/>
        <v>120</v>
      </c>
      <c r="B6247" s="279">
        <v>12030000</v>
      </c>
      <c r="C6247" s="279">
        <v>12030000</v>
      </c>
      <c r="D6247" t="s">
        <v>7214</v>
      </c>
      <c r="E6247" t="s">
        <v>4763</v>
      </c>
    </row>
    <row r="6248" spans="1:5" x14ac:dyDescent="0.25">
      <c r="A6248" t="str">
        <f t="shared" si="97"/>
        <v>120</v>
      </c>
      <c r="B6248" s="279">
        <v>12030000</v>
      </c>
      <c r="C6248" s="279">
        <v>58920300</v>
      </c>
      <c r="D6248" t="s">
        <v>7215</v>
      </c>
      <c r="E6248" t="s">
        <v>613</v>
      </c>
    </row>
    <row r="6249" spans="1:5" x14ac:dyDescent="0.25">
      <c r="A6249" t="str">
        <f t="shared" si="97"/>
        <v>120</v>
      </c>
      <c r="B6249" s="280">
        <v>12030110</v>
      </c>
      <c r="C6249" s="279">
        <v>12030110</v>
      </c>
      <c r="D6249" t="s">
        <v>7216</v>
      </c>
      <c r="E6249" t="s">
        <v>4763</v>
      </c>
    </row>
    <row r="6250" spans="1:5" x14ac:dyDescent="0.25">
      <c r="A6250" t="str">
        <f t="shared" si="97"/>
        <v>120</v>
      </c>
      <c r="B6250" s="280">
        <v>12031110</v>
      </c>
      <c r="C6250" s="279">
        <v>12031110</v>
      </c>
      <c r="D6250" t="s">
        <v>7217</v>
      </c>
      <c r="E6250" t="s">
        <v>7218</v>
      </c>
    </row>
    <row r="6251" spans="1:5" x14ac:dyDescent="0.25">
      <c r="A6251" t="str">
        <f t="shared" si="97"/>
        <v>120</v>
      </c>
      <c r="B6251" s="279">
        <v>12031170</v>
      </c>
      <c r="C6251" s="279">
        <v>12031170</v>
      </c>
      <c r="D6251" t="s">
        <v>7219</v>
      </c>
      <c r="E6251" t="s">
        <v>7218</v>
      </c>
    </row>
    <row r="6252" spans="1:5" x14ac:dyDescent="0.25">
      <c r="A6252" t="str">
        <f t="shared" si="97"/>
        <v>120</v>
      </c>
      <c r="B6252" s="279">
        <v>12031170</v>
      </c>
      <c r="C6252" s="279">
        <v>55200004</v>
      </c>
      <c r="D6252" t="s">
        <v>7220</v>
      </c>
      <c r="E6252" t="s">
        <v>7218</v>
      </c>
    </row>
    <row r="6253" spans="1:5" x14ac:dyDescent="0.25">
      <c r="A6253" t="str">
        <f t="shared" si="97"/>
        <v>120</v>
      </c>
      <c r="B6253" s="279">
        <v>12031170</v>
      </c>
      <c r="C6253" s="279">
        <v>58920309</v>
      </c>
      <c r="D6253" t="s">
        <v>7221</v>
      </c>
      <c r="E6253" t="s">
        <v>7218</v>
      </c>
    </row>
    <row r="6254" spans="1:5" x14ac:dyDescent="0.25">
      <c r="A6254" t="str">
        <f t="shared" si="97"/>
        <v>120</v>
      </c>
      <c r="B6254" s="279">
        <v>12031170</v>
      </c>
      <c r="C6254" s="279">
        <v>62022585</v>
      </c>
      <c r="D6254" t="s">
        <v>7222</v>
      </c>
      <c r="E6254" t="s">
        <v>7223</v>
      </c>
    </row>
    <row r="6255" spans="1:5" x14ac:dyDescent="0.25">
      <c r="A6255" t="str">
        <f t="shared" si="97"/>
        <v>120</v>
      </c>
      <c r="B6255" s="279">
        <v>12031170</v>
      </c>
      <c r="C6255" s="279">
        <v>62030571</v>
      </c>
      <c r="D6255" t="s">
        <v>7224</v>
      </c>
      <c r="E6255" t="s">
        <v>7218</v>
      </c>
    </row>
    <row r="6256" spans="1:5" x14ac:dyDescent="0.25">
      <c r="A6256" t="str">
        <f t="shared" si="97"/>
        <v>120</v>
      </c>
      <c r="B6256" s="279">
        <v>12031170</v>
      </c>
      <c r="C6256" s="279">
        <v>62081868</v>
      </c>
      <c r="D6256" t="s">
        <v>7225</v>
      </c>
      <c r="E6256" t="s">
        <v>7226</v>
      </c>
    </row>
    <row r="6257" spans="1:5" x14ac:dyDescent="0.25">
      <c r="A6257" t="str">
        <f t="shared" si="97"/>
        <v>120</v>
      </c>
      <c r="B6257" s="279">
        <v>12031170</v>
      </c>
      <c r="C6257" s="279">
        <v>72022585</v>
      </c>
      <c r="D6257" t="s">
        <v>7222</v>
      </c>
      <c r="E6257" t="s">
        <v>7223</v>
      </c>
    </row>
    <row r="6258" spans="1:5" x14ac:dyDescent="0.25">
      <c r="A6258" t="str">
        <f t="shared" si="97"/>
        <v>120</v>
      </c>
      <c r="B6258" s="279">
        <v>12031170</v>
      </c>
      <c r="C6258" s="279">
        <v>82032195</v>
      </c>
      <c r="D6258" t="s">
        <v>7227</v>
      </c>
      <c r="E6258" t="s">
        <v>7228</v>
      </c>
    </row>
    <row r="6259" spans="1:5" x14ac:dyDescent="0.25">
      <c r="A6259" t="str">
        <f t="shared" si="97"/>
        <v>120</v>
      </c>
      <c r="B6259" s="279">
        <v>12031171</v>
      </c>
      <c r="C6259" s="279">
        <v>12031171</v>
      </c>
      <c r="D6259" t="s">
        <v>7229</v>
      </c>
      <c r="E6259" t="s">
        <v>7230</v>
      </c>
    </row>
    <row r="6260" spans="1:5" x14ac:dyDescent="0.25">
      <c r="A6260" t="str">
        <f t="shared" si="97"/>
        <v>120</v>
      </c>
      <c r="B6260" s="279">
        <v>12031171</v>
      </c>
      <c r="C6260" s="279">
        <v>58920310</v>
      </c>
      <c r="D6260" t="s">
        <v>7231</v>
      </c>
      <c r="E6260" t="s">
        <v>7230</v>
      </c>
    </row>
    <row r="6261" spans="1:5" x14ac:dyDescent="0.25">
      <c r="A6261" t="str">
        <f t="shared" si="97"/>
        <v>120</v>
      </c>
      <c r="B6261" s="279">
        <v>12031171</v>
      </c>
      <c r="C6261" s="279">
        <v>62021312</v>
      </c>
      <c r="D6261" t="s">
        <v>7232</v>
      </c>
      <c r="E6261" t="s">
        <v>7230</v>
      </c>
    </row>
    <row r="6262" spans="1:5" x14ac:dyDescent="0.25">
      <c r="A6262" t="str">
        <f t="shared" si="97"/>
        <v>120</v>
      </c>
      <c r="B6262" s="279">
        <v>12031171</v>
      </c>
      <c r="C6262" s="279">
        <v>62030558</v>
      </c>
      <c r="D6262" t="s">
        <v>7233</v>
      </c>
      <c r="E6262" t="s">
        <v>7234</v>
      </c>
    </row>
    <row r="6263" spans="1:5" x14ac:dyDescent="0.25">
      <c r="A6263" t="str">
        <f t="shared" si="97"/>
        <v>120</v>
      </c>
      <c r="B6263" s="279">
        <v>12031171</v>
      </c>
      <c r="C6263" s="279">
        <v>62031458</v>
      </c>
      <c r="D6263" t="s">
        <v>7235</v>
      </c>
      <c r="E6263" t="s">
        <v>7236</v>
      </c>
    </row>
    <row r="6264" spans="1:5" x14ac:dyDescent="0.25">
      <c r="A6264" t="str">
        <f t="shared" si="97"/>
        <v>120</v>
      </c>
      <c r="B6264" s="279">
        <v>12031171</v>
      </c>
      <c r="C6264" s="279">
        <v>72021312</v>
      </c>
      <c r="D6264" t="s">
        <v>7237</v>
      </c>
      <c r="E6264" t="s">
        <v>7236</v>
      </c>
    </row>
    <row r="6265" spans="1:5" x14ac:dyDescent="0.25">
      <c r="A6265" t="str">
        <f t="shared" si="97"/>
        <v>120</v>
      </c>
      <c r="B6265" s="280">
        <v>12031172</v>
      </c>
      <c r="C6265" s="279">
        <v>12031172</v>
      </c>
      <c r="D6265" t="s">
        <v>7238</v>
      </c>
      <c r="E6265" t="s">
        <v>7218</v>
      </c>
    </row>
    <row r="6266" spans="1:5" x14ac:dyDescent="0.25">
      <c r="A6266" t="str">
        <f t="shared" si="97"/>
        <v>120</v>
      </c>
      <c r="B6266" s="280">
        <v>12031210</v>
      </c>
      <c r="C6266" s="279">
        <v>12031210</v>
      </c>
      <c r="D6266" t="s">
        <v>7239</v>
      </c>
      <c r="E6266" t="s">
        <v>7240</v>
      </c>
    </row>
    <row r="6267" spans="1:5" x14ac:dyDescent="0.25">
      <c r="A6267" t="str">
        <f t="shared" si="97"/>
        <v>120</v>
      </c>
      <c r="B6267" s="279">
        <v>12031270</v>
      </c>
      <c r="C6267" s="279">
        <v>12031270</v>
      </c>
      <c r="D6267" t="s">
        <v>7241</v>
      </c>
      <c r="E6267" t="s">
        <v>7242</v>
      </c>
    </row>
    <row r="6268" spans="1:5" x14ac:dyDescent="0.25">
      <c r="A6268" t="str">
        <f t="shared" si="97"/>
        <v>120</v>
      </c>
      <c r="B6268" s="279">
        <v>12031270</v>
      </c>
      <c r="C6268" s="279">
        <v>54200015</v>
      </c>
      <c r="D6268" t="s">
        <v>7243</v>
      </c>
      <c r="E6268" t="s">
        <v>7242</v>
      </c>
    </row>
    <row r="6269" spans="1:5" x14ac:dyDescent="0.25">
      <c r="A6269" t="str">
        <f t="shared" si="97"/>
        <v>120</v>
      </c>
      <c r="B6269" s="279">
        <v>12031270</v>
      </c>
      <c r="C6269" s="279">
        <v>54200016</v>
      </c>
      <c r="D6269" t="s">
        <v>7244</v>
      </c>
      <c r="E6269" t="s">
        <v>7242</v>
      </c>
    </row>
    <row r="6270" spans="1:5" x14ac:dyDescent="0.25">
      <c r="A6270" t="str">
        <f t="shared" si="97"/>
        <v>120</v>
      </c>
      <c r="B6270" s="279">
        <v>12031270</v>
      </c>
      <c r="C6270" s="279">
        <v>56200098</v>
      </c>
      <c r="D6270" t="s">
        <v>7245</v>
      </c>
      <c r="E6270" t="s">
        <v>7246</v>
      </c>
    </row>
    <row r="6271" spans="1:5" x14ac:dyDescent="0.25">
      <c r="A6271" t="str">
        <f t="shared" si="97"/>
        <v>120</v>
      </c>
      <c r="B6271" s="279">
        <v>12031270</v>
      </c>
      <c r="C6271" s="279">
        <v>62002456</v>
      </c>
      <c r="D6271" t="s">
        <v>7247</v>
      </c>
      <c r="E6271" t="s">
        <v>7248</v>
      </c>
    </row>
    <row r="6272" spans="1:5" x14ac:dyDescent="0.25">
      <c r="A6272" t="str">
        <f t="shared" si="97"/>
        <v>120</v>
      </c>
      <c r="B6272" s="279">
        <v>12031270</v>
      </c>
      <c r="C6272" s="279">
        <v>62003001</v>
      </c>
      <c r="D6272" t="s">
        <v>7249</v>
      </c>
      <c r="E6272" t="s">
        <v>7248</v>
      </c>
    </row>
    <row r="6273" spans="1:5" x14ac:dyDescent="0.25">
      <c r="A6273" t="str">
        <f t="shared" si="97"/>
        <v>120</v>
      </c>
      <c r="B6273" s="279">
        <v>12031270</v>
      </c>
      <c r="C6273" s="279">
        <v>62003117</v>
      </c>
      <c r="D6273" t="s">
        <v>7250</v>
      </c>
      <c r="E6273" t="s">
        <v>7248</v>
      </c>
    </row>
    <row r="6274" spans="1:5" x14ac:dyDescent="0.25">
      <c r="A6274" t="str">
        <f t="shared" si="97"/>
        <v>120</v>
      </c>
      <c r="B6274" s="279">
        <v>12031270</v>
      </c>
      <c r="C6274" s="279">
        <v>62003347</v>
      </c>
      <c r="D6274" t="s">
        <v>7251</v>
      </c>
      <c r="E6274" t="s">
        <v>7248</v>
      </c>
    </row>
    <row r="6275" spans="1:5" x14ac:dyDescent="0.25">
      <c r="A6275" t="str">
        <f t="shared" ref="A6275:A6338" si="98">LEFT(B6275,3)</f>
        <v>120</v>
      </c>
      <c r="B6275" s="279">
        <v>12031270</v>
      </c>
      <c r="C6275" s="279">
        <v>62003418</v>
      </c>
      <c r="D6275" t="s">
        <v>7252</v>
      </c>
      <c r="E6275" t="s">
        <v>7248</v>
      </c>
    </row>
    <row r="6276" spans="1:5" x14ac:dyDescent="0.25">
      <c r="A6276" t="str">
        <f t="shared" si="98"/>
        <v>120</v>
      </c>
      <c r="B6276" s="279">
        <v>12031270</v>
      </c>
      <c r="C6276" s="279">
        <v>62003443</v>
      </c>
      <c r="D6276" t="s">
        <v>7253</v>
      </c>
      <c r="E6276" t="s">
        <v>7248</v>
      </c>
    </row>
    <row r="6277" spans="1:5" x14ac:dyDescent="0.25">
      <c r="A6277" t="str">
        <f t="shared" si="98"/>
        <v>120</v>
      </c>
      <c r="B6277" s="279">
        <v>12031270</v>
      </c>
      <c r="C6277" s="279">
        <v>62003451</v>
      </c>
      <c r="D6277" t="s">
        <v>7254</v>
      </c>
      <c r="E6277" t="s">
        <v>7248</v>
      </c>
    </row>
    <row r="6278" spans="1:5" x14ac:dyDescent="0.25">
      <c r="A6278" t="str">
        <f t="shared" si="98"/>
        <v>120</v>
      </c>
      <c r="B6278" s="279">
        <v>12031270</v>
      </c>
      <c r="C6278" s="279">
        <v>62003479</v>
      </c>
      <c r="D6278" t="s">
        <v>7255</v>
      </c>
      <c r="E6278" t="s">
        <v>7248</v>
      </c>
    </row>
    <row r="6279" spans="1:5" x14ac:dyDescent="0.25">
      <c r="A6279" t="str">
        <f t="shared" si="98"/>
        <v>120</v>
      </c>
      <c r="B6279" s="279">
        <v>12031270</v>
      </c>
      <c r="C6279" s="279">
        <v>62003507</v>
      </c>
      <c r="D6279" t="s">
        <v>7256</v>
      </c>
      <c r="E6279" t="s">
        <v>7248</v>
      </c>
    </row>
    <row r="6280" spans="1:5" x14ac:dyDescent="0.25">
      <c r="A6280" t="str">
        <f t="shared" si="98"/>
        <v>120</v>
      </c>
      <c r="B6280" s="279">
        <v>12031270</v>
      </c>
      <c r="C6280" s="279">
        <v>62003581</v>
      </c>
      <c r="D6280" t="s">
        <v>7257</v>
      </c>
      <c r="E6280" t="s">
        <v>7248</v>
      </c>
    </row>
    <row r="6281" spans="1:5" x14ac:dyDescent="0.25">
      <c r="A6281" t="str">
        <f t="shared" si="98"/>
        <v>120</v>
      </c>
      <c r="B6281" s="279">
        <v>12031270</v>
      </c>
      <c r="C6281" s="279">
        <v>62003586</v>
      </c>
      <c r="D6281" t="s">
        <v>7258</v>
      </c>
      <c r="E6281" t="s">
        <v>7248</v>
      </c>
    </row>
    <row r="6282" spans="1:5" x14ac:dyDescent="0.25">
      <c r="A6282" t="str">
        <f t="shared" si="98"/>
        <v>120</v>
      </c>
      <c r="B6282" s="279">
        <v>12031270</v>
      </c>
      <c r="C6282" s="279">
        <v>62004585</v>
      </c>
      <c r="D6282" t="s">
        <v>7259</v>
      </c>
      <c r="E6282" t="s">
        <v>7248</v>
      </c>
    </row>
    <row r="6283" spans="1:5" x14ac:dyDescent="0.25">
      <c r="A6283" t="str">
        <f t="shared" si="98"/>
        <v>120</v>
      </c>
      <c r="B6283" s="279">
        <v>12031270</v>
      </c>
      <c r="C6283" s="279">
        <v>62005001</v>
      </c>
      <c r="D6283" t="s">
        <v>7249</v>
      </c>
      <c r="E6283" t="s">
        <v>7248</v>
      </c>
    </row>
    <row r="6284" spans="1:5" x14ac:dyDescent="0.25">
      <c r="A6284" t="str">
        <f t="shared" si="98"/>
        <v>120</v>
      </c>
      <c r="B6284" s="279">
        <v>12031270</v>
      </c>
      <c r="C6284" s="279">
        <v>62005002</v>
      </c>
      <c r="D6284" t="s">
        <v>7260</v>
      </c>
      <c r="E6284" t="s">
        <v>7248</v>
      </c>
    </row>
    <row r="6285" spans="1:5" x14ac:dyDescent="0.25">
      <c r="A6285" t="str">
        <f t="shared" si="98"/>
        <v>120</v>
      </c>
      <c r="B6285" s="279">
        <v>12031270</v>
      </c>
      <c r="C6285" s="279">
        <v>62005108</v>
      </c>
      <c r="D6285" t="s">
        <v>7261</v>
      </c>
      <c r="E6285" t="s">
        <v>7248</v>
      </c>
    </row>
    <row r="6286" spans="1:5" x14ac:dyDescent="0.25">
      <c r="A6286" t="str">
        <f t="shared" si="98"/>
        <v>120</v>
      </c>
      <c r="B6286" s="279">
        <v>12031270</v>
      </c>
      <c r="C6286" s="279">
        <v>62005117</v>
      </c>
      <c r="D6286" t="s">
        <v>7250</v>
      </c>
      <c r="E6286" t="s">
        <v>7248</v>
      </c>
    </row>
    <row r="6287" spans="1:5" x14ac:dyDescent="0.25">
      <c r="A6287" t="str">
        <f t="shared" si="98"/>
        <v>120</v>
      </c>
      <c r="B6287" s="279">
        <v>12031270</v>
      </c>
      <c r="C6287" s="279">
        <v>62005143</v>
      </c>
      <c r="D6287" t="s">
        <v>7262</v>
      </c>
      <c r="E6287" t="s">
        <v>7248</v>
      </c>
    </row>
    <row r="6288" spans="1:5" x14ac:dyDescent="0.25">
      <c r="A6288" t="str">
        <f t="shared" si="98"/>
        <v>120</v>
      </c>
      <c r="B6288" s="279">
        <v>12031270</v>
      </c>
      <c r="C6288" s="279">
        <v>62005155</v>
      </c>
      <c r="D6288" t="s">
        <v>7263</v>
      </c>
      <c r="E6288" t="s">
        <v>7248</v>
      </c>
    </row>
    <row r="6289" spans="1:5" x14ac:dyDescent="0.25">
      <c r="A6289" t="str">
        <f t="shared" si="98"/>
        <v>120</v>
      </c>
      <c r="B6289" s="279">
        <v>12031270</v>
      </c>
      <c r="C6289" s="279">
        <v>62005242</v>
      </c>
      <c r="D6289" t="s">
        <v>7264</v>
      </c>
      <c r="E6289" t="s">
        <v>7248</v>
      </c>
    </row>
    <row r="6290" spans="1:5" x14ac:dyDescent="0.25">
      <c r="A6290" t="str">
        <f t="shared" si="98"/>
        <v>120</v>
      </c>
      <c r="B6290" s="279">
        <v>12031270</v>
      </c>
      <c r="C6290" s="279">
        <v>62005265</v>
      </c>
      <c r="D6290" t="s">
        <v>7265</v>
      </c>
      <c r="E6290" t="s">
        <v>7248</v>
      </c>
    </row>
    <row r="6291" spans="1:5" x14ac:dyDescent="0.25">
      <c r="A6291" t="str">
        <f t="shared" si="98"/>
        <v>120</v>
      </c>
      <c r="B6291" s="279">
        <v>12031270</v>
      </c>
      <c r="C6291" s="279">
        <v>62005266</v>
      </c>
      <c r="D6291" t="s">
        <v>7266</v>
      </c>
      <c r="E6291" t="s">
        <v>7248</v>
      </c>
    </row>
    <row r="6292" spans="1:5" x14ac:dyDescent="0.25">
      <c r="A6292" t="str">
        <f t="shared" si="98"/>
        <v>120</v>
      </c>
      <c r="B6292" s="279">
        <v>12031270</v>
      </c>
      <c r="C6292" s="279">
        <v>62005296</v>
      </c>
      <c r="D6292" t="s">
        <v>7267</v>
      </c>
      <c r="E6292" t="s">
        <v>7248</v>
      </c>
    </row>
    <row r="6293" spans="1:5" x14ac:dyDescent="0.25">
      <c r="A6293" t="str">
        <f t="shared" si="98"/>
        <v>120</v>
      </c>
      <c r="B6293" s="279">
        <v>12031270</v>
      </c>
      <c r="C6293" s="279">
        <v>62005318</v>
      </c>
      <c r="D6293" t="s">
        <v>7268</v>
      </c>
      <c r="E6293" t="s">
        <v>7248</v>
      </c>
    </row>
    <row r="6294" spans="1:5" x14ac:dyDescent="0.25">
      <c r="A6294" t="str">
        <f t="shared" si="98"/>
        <v>120</v>
      </c>
      <c r="B6294" s="279">
        <v>12031270</v>
      </c>
      <c r="C6294" s="279">
        <v>62005409</v>
      </c>
      <c r="D6294" t="s">
        <v>7269</v>
      </c>
      <c r="E6294" t="s">
        <v>7248</v>
      </c>
    </row>
    <row r="6295" spans="1:5" x14ac:dyDescent="0.25">
      <c r="A6295" t="str">
        <f t="shared" si="98"/>
        <v>120</v>
      </c>
      <c r="B6295" s="279">
        <v>12031270</v>
      </c>
      <c r="C6295" s="279">
        <v>62005413</v>
      </c>
      <c r="D6295" t="s">
        <v>7270</v>
      </c>
      <c r="E6295" t="s">
        <v>7248</v>
      </c>
    </row>
    <row r="6296" spans="1:5" x14ac:dyDescent="0.25">
      <c r="A6296" t="str">
        <f t="shared" si="98"/>
        <v>120</v>
      </c>
      <c r="B6296" s="279">
        <v>12031270</v>
      </c>
      <c r="C6296" s="279">
        <v>62005441</v>
      </c>
      <c r="D6296" t="s">
        <v>7271</v>
      </c>
      <c r="E6296" t="s">
        <v>7248</v>
      </c>
    </row>
    <row r="6297" spans="1:5" x14ac:dyDescent="0.25">
      <c r="A6297" t="str">
        <f t="shared" si="98"/>
        <v>120</v>
      </c>
      <c r="B6297" s="279">
        <v>12031270</v>
      </c>
      <c r="C6297" s="279">
        <v>62005445</v>
      </c>
      <c r="D6297" t="s">
        <v>7272</v>
      </c>
      <c r="E6297" t="s">
        <v>7248</v>
      </c>
    </row>
    <row r="6298" spans="1:5" x14ac:dyDescent="0.25">
      <c r="A6298" t="str">
        <f t="shared" si="98"/>
        <v>120</v>
      </c>
      <c r="B6298" s="279">
        <v>12031270</v>
      </c>
      <c r="C6298" s="279">
        <v>62005452</v>
      </c>
      <c r="D6298" t="s">
        <v>7273</v>
      </c>
      <c r="E6298" t="s">
        <v>7248</v>
      </c>
    </row>
    <row r="6299" spans="1:5" x14ac:dyDescent="0.25">
      <c r="A6299" t="str">
        <f t="shared" si="98"/>
        <v>120</v>
      </c>
      <c r="B6299" s="279">
        <v>12031270</v>
      </c>
      <c r="C6299" s="279">
        <v>62005459</v>
      </c>
      <c r="D6299" t="s">
        <v>7274</v>
      </c>
      <c r="E6299" t="s">
        <v>7248</v>
      </c>
    </row>
    <row r="6300" spans="1:5" x14ac:dyDescent="0.25">
      <c r="A6300" t="str">
        <f t="shared" si="98"/>
        <v>120</v>
      </c>
      <c r="B6300" s="279">
        <v>12031270</v>
      </c>
      <c r="C6300" s="279">
        <v>62005475</v>
      </c>
      <c r="D6300" t="s">
        <v>7275</v>
      </c>
      <c r="E6300" t="s">
        <v>7248</v>
      </c>
    </row>
    <row r="6301" spans="1:5" x14ac:dyDescent="0.25">
      <c r="A6301" t="str">
        <f t="shared" si="98"/>
        <v>120</v>
      </c>
      <c r="B6301" s="279">
        <v>12031270</v>
      </c>
      <c r="C6301" s="279">
        <v>62005485</v>
      </c>
      <c r="D6301" t="s">
        <v>7276</v>
      </c>
      <c r="E6301" t="s">
        <v>7248</v>
      </c>
    </row>
    <row r="6302" spans="1:5" x14ac:dyDescent="0.25">
      <c r="A6302" t="str">
        <f t="shared" si="98"/>
        <v>120</v>
      </c>
      <c r="B6302" s="279">
        <v>12031270</v>
      </c>
      <c r="C6302" s="279">
        <v>62005537</v>
      </c>
      <c r="D6302" t="s">
        <v>7277</v>
      </c>
      <c r="E6302" t="s">
        <v>7248</v>
      </c>
    </row>
    <row r="6303" spans="1:5" x14ac:dyDescent="0.25">
      <c r="A6303" t="str">
        <f t="shared" si="98"/>
        <v>120</v>
      </c>
      <c r="B6303" s="279">
        <v>12031270</v>
      </c>
      <c r="C6303" s="279">
        <v>62005576</v>
      </c>
      <c r="D6303" t="s">
        <v>7278</v>
      </c>
      <c r="E6303" t="s">
        <v>7248</v>
      </c>
    </row>
    <row r="6304" spans="1:5" x14ac:dyDescent="0.25">
      <c r="A6304" t="str">
        <f t="shared" si="98"/>
        <v>120</v>
      </c>
      <c r="B6304" s="279">
        <v>12031270</v>
      </c>
      <c r="C6304" s="279">
        <v>62009417</v>
      </c>
      <c r="D6304" t="s">
        <v>7279</v>
      </c>
      <c r="E6304" t="s">
        <v>7248</v>
      </c>
    </row>
    <row r="6305" spans="1:5" x14ac:dyDescent="0.25">
      <c r="A6305" t="str">
        <f t="shared" si="98"/>
        <v>120</v>
      </c>
      <c r="B6305" s="279">
        <v>12031270</v>
      </c>
      <c r="C6305" s="279">
        <v>62009450</v>
      </c>
      <c r="D6305" t="s">
        <v>7280</v>
      </c>
      <c r="E6305" t="s">
        <v>7248</v>
      </c>
    </row>
    <row r="6306" spans="1:5" x14ac:dyDescent="0.25">
      <c r="A6306" t="str">
        <f t="shared" si="98"/>
        <v>120</v>
      </c>
      <c r="B6306" s="279">
        <v>12031270</v>
      </c>
      <c r="C6306" s="279">
        <v>72000101</v>
      </c>
      <c r="D6306" t="s">
        <v>7281</v>
      </c>
      <c r="E6306" t="s">
        <v>7246</v>
      </c>
    </row>
    <row r="6307" spans="1:5" x14ac:dyDescent="0.25">
      <c r="A6307" t="str">
        <f t="shared" si="98"/>
        <v>120</v>
      </c>
      <c r="B6307" s="279">
        <v>12031270</v>
      </c>
      <c r="C6307" s="279">
        <v>72002456</v>
      </c>
      <c r="D6307" t="s">
        <v>7247</v>
      </c>
      <c r="E6307" t="s">
        <v>7248</v>
      </c>
    </row>
    <row r="6308" spans="1:5" x14ac:dyDescent="0.25">
      <c r="A6308" t="str">
        <f t="shared" si="98"/>
        <v>120</v>
      </c>
      <c r="B6308" s="279">
        <v>12031270</v>
      </c>
      <c r="C6308" s="279">
        <v>72003581</v>
      </c>
      <c r="D6308" t="s">
        <v>7257</v>
      </c>
      <c r="E6308" t="s">
        <v>7248</v>
      </c>
    </row>
    <row r="6309" spans="1:5" x14ac:dyDescent="0.25">
      <c r="A6309" t="str">
        <f t="shared" si="98"/>
        <v>120</v>
      </c>
      <c r="B6309" s="279">
        <v>12031270</v>
      </c>
      <c r="C6309" s="279">
        <v>72004076</v>
      </c>
      <c r="D6309" t="s">
        <v>7282</v>
      </c>
      <c r="E6309" t="s">
        <v>7248</v>
      </c>
    </row>
    <row r="6310" spans="1:5" x14ac:dyDescent="0.25">
      <c r="A6310" t="str">
        <f t="shared" si="98"/>
        <v>120</v>
      </c>
      <c r="B6310" s="279">
        <v>12031271</v>
      </c>
      <c r="C6310" s="279">
        <v>12031271</v>
      </c>
      <c r="D6310" t="s">
        <v>7283</v>
      </c>
      <c r="E6310" t="s">
        <v>7284</v>
      </c>
    </row>
    <row r="6311" spans="1:5" x14ac:dyDescent="0.25">
      <c r="A6311" t="str">
        <f t="shared" si="98"/>
        <v>120</v>
      </c>
      <c r="B6311" s="279">
        <v>12031271</v>
      </c>
      <c r="C6311" s="279">
        <v>62030227</v>
      </c>
      <c r="D6311" t="s">
        <v>7285</v>
      </c>
      <c r="E6311" t="s">
        <v>7286</v>
      </c>
    </row>
    <row r="6312" spans="1:5" x14ac:dyDescent="0.25">
      <c r="A6312" t="str">
        <f t="shared" si="98"/>
        <v>120</v>
      </c>
      <c r="B6312" s="279">
        <v>12031271</v>
      </c>
      <c r="C6312" s="279">
        <v>62030236</v>
      </c>
      <c r="D6312" t="s">
        <v>7287</v>
      </c>
      <c r="E6312" t="s">
        <v>7288</v>
      </c>
    </row>
    <row r="6313" spans="1:5" x14ac:dyDescent="0.25">
      <c r="A6313" t="str">
        <f t="shared" si="98"/>
        <v>120</v>
      </c>
      <c r="B6313" s="279">
        <v>12031271</v>
      </c>
      <c r="C6313" s="279">
        <v>62050327</v>
      </c>
      <c r="D6313" t="s">
        <v>7289</v>
      </c>
      <c r="E6313" t="s">
        <v>7290</v>
      </c>
    </row>
    <row r="6314" spans="1:5" x14ac:dyDescent="0.25">
      <c r="A6314" t="str">
        <f t="shared" si="98"/>
        <v>120</v>
      </c>
      <c r="B6314" s="279">
        <v>12031271</v>
      </c>
      <c r="C6314" s="279">
        <v>62050477</v>
      </c>
      <c r="D6314" t="s">
        <v>7291</v>
      </c>
      <c r="E6314" t="s">
        <v>7284</v>
      </c>
    </row>
    <row r="6315" spans="1:5" x14ac:dyDescent="0.25">
      <c r="A6315" t="str">
        <f t="shared" si="98"/>
        <v>120</v>
      </c>
      <c r="B6315" s="279">
        <v>12031272</v>
      </c>
      <c r="C6315" s="279">
        <v>12031272</v>
      </c>
      <c r="D6315" t="s">
        <v>7292</v>
      </c>
      <c r="E6315" t="s">
        <v>7293</v>
      </c>
    </row>
    <row r="6316" spans="1:5" x14ac:dyDescent="0.25">
      <c r="A6316" t="str">
        <f t="shared" si="98"/>
        <v>120</v>
      </c>
      <c r="B6316" s="279">
        <v>12031272</v>
      </c>
      <c r="C6316" s="279">
        <v>53200080</v>
      </c>
      <c r="D6316" t="s">
        <v>7294</v>
      </c>
      <c r="E6316" t="s">
        <v>4780</v>
      </c>
    </row>
    <row r="6317" spans="1:5" x14ac:dyDescent="0.25">
      <c r="A6317" t="str">
        <f t="shared" si="98"/>
        <v>120</v>
      </c>
      <c r="B6317" s="279">
        <v>12031272</v>
      </c>
      <c r="C6317" s="279">
        <v>58920305</v>
      </c>
      <c r="D6317" t="s">
        <v>7295</v>
      </c>
      <c r="E6317" t="s">
        <v>7293</v>
      </c>
    </row>
    <row r="6318" spans="1:5" x14ac:dyDescent="0.25">
      <c r="A6318" t="str">
        <f t="shared" si="98"/>
        <v>120</v>
      </c>
      <c r="B6318" s="279">
        <v>12031272</v>
      </c>
      <c r="C6318" s="279">
        <v>62005083</v>
      </c>
      <c r="D6318" t="s">
        <v>7296</v>
      </c>
      <c r="E6318" t="s">
        <v>7297</v>
      </c>
    </row>
    <row r="6319" spans="1:5" x14ac:dyDescent="0.25">
      <c r="A6319" t="str">
        <f t="shared" si="98"/>
        <v>120</v>
      </c>
      <c r="B6319" s="279">
        <v>12031272</v>
      </c>
      <c r="C6319" s="279">
        <v>62005183</v>
      </c>
      <c r="D6319" t="s">
        <v>7298</v>
      </c>
      <c r="E6319" t="s">
        <v>4780</v>
      </c>
    </row>
    <row r="6320" spans="1:5" x14ac:dyDescent="0.25">
      <c r="A6320" t="str">
        <f t="shared" si="98"/>
        <v>120</v>
      </c>
      <c r="B6320" s="279">
        <v>12031272</v>
      </c>
      <c r="C6320" s="279">
        <v>72002474</v>
      </c>
      <c r="D6320" t="s">
        <v>7299</v>
      </c>
      <c r="E6320" t="s">
        <v>7300</v>
      </c>
    </row>
    <row r="6321" spans="1:5" x14ac:dyDescent="0.25">
      <c r="A6321" t="str">
        <f t="shared" si="98"/>
        <v>120</v>
      </c>
      <c r="B6321" s="279">
        <v>12031272</v>
      </c>
      <c r="C6321" s="279">
        <v>72004157</v>
      </c>
      <c r="D6321" t="s">
        <v>7301</v>
      </c>
      <c r="E6321" t="s">
        <v>4780</v>
      </c>
    </row>
    <row r="6322" spans="1:5" x14ac:dyDescent="0.25">
      <c r="A6322" t="str">
        <f t="shared" si="98"/>
        <v>120</v>
      </c>
      <c r="B6322" s="279">
        <v>12031272</v>
      </c>
      <c r="C6322" s="279">
        <v>72004250</v>
      </c>
      <c r="D6322" t="s">
        <v>7302</v>
      </c>
      <c r="E6322" t="s">
        <v>4780</v>
      </c>
    </row>
    <row r="6323" spans="1:5" x14ac:dyDescent="0.25">
      <c r="A6323" t="str">
        <f t="shared" si="98"/>
        <v>120</v>
      </c>
      <c r="B6323" s="279">
        <v>12031273</v>
      </c>
      <c r="C6323" s="279">
        <v>12031273</v>
      </c>
      <c r="D6323" t="s">
        <v>7303</v>
      </c>
      <c r="E6323" t="s">
        <v>7304</v>
      </c>
    </row>
    <row r="6324" spans="1:5" x14ac:dyDescent="0.25">
      <c r="A6324" t="str">
        <f t="shared" si="98"/>
        <v>120</v>
      </c>
      <c r="B6324" s="279">
        <v>12031273</v>
      </c>
      <c r="C6324" s="279">
        <v>53200032</v>
      </c>
      <c r="D6324" t="s">
        <v>7305</v>
      </c>
      <c r="E6324" t="s">
        <v>7304</v>
      </c>
    </row>
    <row r="6325" spans="1:5" x14ac:dyDescent="0.25">
      <c r="A6325" t="str">
        <f t="shared" si="98"/>
        <v>120</v>
      </c>
      <c r="B6325" s="279">
        <v>12031273</v>
      </c>
      <c r="C6325" s="279">
        <v>72002148</v>
      </c>
      <c r="D6325" t="s">
        <v>7306</v>
      </c>
      <c r="E6325" t="s">
        <v>7304</v>
      </c>
    </row>
    <row r="6326" spans="1:5" x14ac:dyDescent="0.25">
      <c r="A6326" t="str">
        <f t="shared" si="98"/>
        <v>120</v>
      </c>
      <c r="B6326" s="279">
        <v>12031273</v>
      </c>
      <c r="C6326" s="279">
        <v>72002256</v>
      </c>
      <c r="D6326" t="s">
        <v>7307</v>
      </c>
      <c r="E6326" t="s">
        <v>7304</v>
      </c>
    </row>
    <row r="6327" spans="1:5" x14ac:dyDescent="0.25">
      <c r="A6327" t="str">
        <f t="shared" si="98"/>
        <v>120</v>
      </c>
      <c r="B6327" s="280">
        <v>12031280</v>
      </c>
      <c r="C6327" s="279">
        <v>12031280</v>
      </c>
      <c r="D6327" t="s">
        <v>7308</v>
      </c>
      <c r="E6327" t="s">
        <v>4780</v>
      </c>
    </row>
    <row r="6328" spans="1:5" x14ac:dyDescent="0.25">
      <c r="A6328" t="str">
        <f t="shared" si="98"/>
        <v>120</v>
      </c>
      <c r="B6328" s="279">
        <v>12031310</v>
      </c>
      <c r="C6328" s="279">
        <v>12031310</v>
      </c>
      <c r="D6328" t="s">
        <v>7309</v>
      </c>
      <c r="E6328" t="s">
        <v>4883</v>
      </c>
    </row>
    <row r="6329" spans="1:5" x14ac:dyDescent="0.25">
      <c r="A6329" t="str">
        <f t="shared" si="98"/>
        <v>120</v>
      </c>
      <c r="B6329" s="279">
        <v>12031310</v>
      </c>
      <c r="C6329" s="279">
        <v>53200038</v>
      </c>
      <c r="D6329" t="s">
        <v>7310</v>
      </c>
      <c r="E6329" t="s">
        <v>7311</v>
      </c>
    </row>
    <row r="6330" spans="1:5" x14ac:dyDescent="0.25">
      <c r="A6330" t="str">
        <f t="shared" si="98"/>
        <v>120</v>
      </c>
      <c r="B6330" s="279">
        <v>12031370</v>
      </c>
      <c r="C6330" s="279">
        <v>12031370</v>
      </c>
      <c r="D6330" t="s">
        <v>7312</v>
      </c>
      <c r="E6330" t="s">
        <v>644</v>
      </c>
    </row>
    <row r="6331" spans="1:5" x14ac:dyDescent="0.25">
      <c r="A6331" t="str">
        <f t="shared" si="98"/>
        <v>120</v>
      </c>
      <c r="B6331" s="279">
        <v>12031370</v>
      </c>
      <c r="C6331" s="279">
        <v>58920311</v>
      </c>
      <c r="D6331" t="s">
        <v>7313</v>
      </c>
      <c r="E6331" t="s">
        <v>4940</v>
      </c>
    </row>
    <row r="6332" spans="1:5" x14ac:dyDescent="0.25">
      <c r="A6332" t="str">
        <f t="shared" si="98"/>
        <v>120</v>
      </c>
      <c r="B6332" s="279">
        <v>12031370</v>
      </c>
      <c r="C6332" s="279">
        <v>72020837</v>
      </c>
      <c r="D6332" t="s">
        <v>7314</v>
      </c>
      <c r="E6332" t="s">
        <v>4883</v>
      </c>
    </row>
    <row r="6333" spans="1:5" x14ac:dyDescent="0.25">
      <c r="A6333" t="str">
        <f t="shared" si="98"/>
        <v>120</v>
      </c>
      <c r="B6333" s="279">
        <v>12031370</v>
      </c>
      <c r="C6333" s="279">
        <v>72041045</v>
      </c>
      <c r="D6333" t="s">
        <v>7315</v>
      </c>
      <c r="E6333" t="s">
        <v>4883</v>
      </c>
    </row>
    <row r="6334" spans="1:5" x14ac:dyDescent="0.25">
      <c r="A6334" t="str">
        <f t="shared" si="98"/>
        <v>120</v>
      </c>
      <c r="B6334" s="280">
        <v>12031371</v>
      </c>
      <c r="C6334" s="279">
        <v>12031371</v>
      </c>
      <c r="D6334" t="s">
        <v>7316</v>
      </c>
      <c r="E6334" t="s">
        <v>644</v>
      </c>
    </row>
    <row r="6335" spans="1:5" x14ac:dyDescent="0.25">
      <c r="A6335" t="str">
        <f t="shared" si="98"/>
        <v>120</v>
      </c>
      <c r="B6335" s="280">
        <v>12031410</v>
      </c>
      <c r="C6335" s="279">
        <v>12031410</v>
      </c>
      <c r="D6335" t="s">
        <v>7317</v>
      </c>
      <c r="E6335" t="s">
        <v>4763</v>
      </c>
    </row>
    <row r="6336" spans="1:5" x14ac:dyDescent="0.25">
      <c r="A6336" t="str">
        <f t="shared" si="98"/>
        <v>120</v>
      </c>
      <c r="B6336" s="280">
        <v>12031418</v>
      </c>
      <c r="C6336" s="279">
        <v>12031418</v>
      </c>
      <c r="D6336" t="s">
        <v>7318</v>
      </c>
      <c r="E6336" t="s">
        <v>4864</v>
      </c>
    </row>
    <row r="6337" spans="1:5" x14ac:dyDescent="0.25">
      <c r="A6337" t="str">
        <f t="shared" si="98"/>
        <v>120</v>
      </c>
      <c r="B6337" s="279">
        <v>12031419</v>
      </c>
      <c r="C6337" s="279">
        <v>12031419</v>
      </c>
      <c r="D6337" t="s">
        <v>7319</v>
      </c>
      <c r="E6337" t="s">
        <v>7320</v>
      </c>
    </row>
    <row r="6338" spans="1:5" x14ac:dyDescent="0.25">
      <c r="A6338" t="str">
        <f t="shared" si="98"/>
        <v>120</v>
      </c>
      <c r="B6338" s="279">
        <v>12031419</v>
      </c>
      <c r="C6338" s="279">
        <v>55200020</v>
      </c>
      <c r="D6338" t="s">
        <v>7321</v>
      </c>
      <c r="E6338" t="s">
        <v>7320</v>
      </c>
    </row>
    <row r="6339" spans="1:5" x14ac:dyDescent="0.25">
      <c r="A6339" t="str">
        <f t="shared" ref="A6339:A6402" si="99">LEFT(B6339,3)</f>
        <v>120</v>
      </c>
      <c r="B6339" s="280">
        <v>12031420</v>
      </c>
      <c r="C6339" s="279">
        <v>12031420</v>
      </c>
      <c r="D6339" t="s">
        <v>7322</v>
      </c>
      <c r="E6339" t="s">
        <v>7323</v>
      </c>
    </row>
    <row r="6340" spans="1:5" x14ac:dyDescent="0.25">
      <c r="A6340" t="str">
        <f t="shared" si="99"/>
        <v>120</v>
      </c>
      <c r="B6340" s="279">
        <v>12031470</v>
      </c>
      <c r="C6340" s="279">
        <v>12031470</v>
      </c>
      <c r="D6340" t="s">
        <v>7324</v>
      </c>
      <c r="E6340" t="s">
        <v>7320</v>
      </c>
    </row>
    <row r="6341" spans="1:5" x14ac:dyDescent="0.25">
      <c r="A6341" t="str">
        <f t="shared" si="99"/>
        <v>120</v>
      </c>
      <c r="B6341" s="279">
        <v>12031470</v>
      </c>
      <c r="C6341" s="279">
        <v>54200005</v>
      </c>
      <c r="D6341" t="s">
        <v>7325</v>
      </c>
      <c r="E6341" t="s">
        <v>7320</v>
      </c>
    </row>
    <row r="6342" spans="1:5" x14ac:dyDescent="0.25">
      <c r="A6342" t="str">
        <f t="shared" si="99"/>
        <v>120</v>
      </c>
      <c r="B6342" s="279">
        <v>12031470</v>
      </c>
      <c r="C6342" s="279">
        <v>54200024</v>
      </c>
      <c r="D6342" t="s">
        <v>7326</v>
      </c>
      <c r="E6342" t="s">
        <v>7327</v>
      </c>
    </row>
    <row r="6343" spans="1:5" x14ac:dyDescent="0.25">
      <c r="A6343" t="str">
        <f t="shared" si="99"/>
        <v>120</v>
      </c>
      <c r="B6343" s="279">
        <v>12031470</v>
      </c>
      <c r="C6343" s="279">
        <v>58920312</v>
      </c>
      <c r="D6343" t="s">
        <v>7328</v>
      </c>
      <c r="E6343" t="s">
        <v>7320</v>
      </c>
    </row>
    <row r="6344" spans="1:5" x14ac:dyDescent="0.25">
      <c r="A6344" t="str">
        <f t="shared" si="99"/>
        <v>120</v>
      </c>
      <c r="B6344" s="279">
        <v>12031470</v>
      </c>
      <c r="C6344" s="279">
        <v>62021311</v>
      </c>
      <c r="D6344" t="s">
        <v>7329</v>
      </c>
      <c r="E6344" t="s">
        <v>7323</v>
      </c>
    </row>
    <row r="6345" spans="1:5" x14ac:dyDescent="0.25">
      <c r="A6345" t="str">
        <f t="shared" si="99"/>
        <v>120</v>
      </c>
      <c r="B6345" s="279">
        <v>12031470</v>
      </c>
      <c r="C6345" s="279">
        <v>62022569</v>
      </c>
      <c r="D6345" t="s">
        <v>7330</v>
      </c>
      <c r="E6345" t="s">
        <v>7320</v>
      </c>
    </row>
    <row r="6346" spans="1:5" x14ac:dyDescent="0.25">
      <c r="A6346" t="str">
        <f t="shared" si="99"/>
        <v>120</v>
      </c>
      <c r="B6346" s="279">
        <v>12031470</v>
      </c>
      <c r="C6346" s="279">
        <v>62032301</v>
      </c>
      <c r="D6346" t="s">
        <v>7331</v>
      </c>
      <c r="E6346" t="s">
        <v>7332</v>
      </c>
    </row>
    <row r="6347" spans="1:5" x14ac:dyDescent="0.25">
      <c r="A6347" t="str">
        <f t="shared" si="99"/>
        <v>120</v>
      </c>
      <c r="B6347" s="279">
        <v>12031470</v>
      </c>
      <c r="C6347" s="279">
        <v>62032303</v>
      </c>
      <c r="D6347" t="s">
        <v>7333</v>
      </c>
      <c r="E6347" t="s">
        <v>7320</v>
      </c>
    </row>
    <row r="6348" spans="1:5" x14ac:dyDescent="0.25">
      <c r="A6348" t="str">
        <f t="shared" si="99"/>
        <v>120</v>
      </c>
      <c r="B6348" s="279">
        <v>12031470</v>
      </c>
      <c r="C6348" s="279">
        <v>62032485</v>
      </c>
      <c r="D6348" t="s">
        <v>7334</v>
      </c>
      <c r="E6348" t="s">
        <v>7335</v>
      </c>
    </row>
    <row r="6349" spans="1:5" x14ac:dyDescent="0.25">
      <c r="A6349" t="str">
        <f t="shared" si="99"/>
        <v>120</v>
      </c>
      <c r="B6349" s="279">
        <v>12031470</v>
      </c>
      <c r="C6349" s="279">
        <v>62032491</v>
      </c>
      <c r="D6349" t="s">
        <v>7336</v>
      </c>
      <c r="E6349" t="s">
        <v>7320</v>
      </c>
    </row>
    <row r="6350" spans="1:5" x14ac:dyDescent="0.25">
      <c r="A6350" t="str">
        <f t="shared" si="99"/>
        <v>120</v>
      </c>
      <c r="B6350" s="279">
        <v>12031470</v>
      </c>
      <c r="C6350" s="279">
        <v>62041842</v>
      </c>
      <c r="D6350" t="s">
        <v>7337</v>
      </c>
      <c r="E6350" t="s">
        <v>7320</v>
      </c>
    </row>
    <row r="6351" spans="1:5" x14ac:dyDescent="0.25">
      <c r="A6351" t="str">
        <f t="shared" si="99"/>
        <v>120</v>
      </c>
      <c r="B6351" s="279">
        <v>12031470</v>
      </c>
      <c r="C6351" s="279">
        <v>62042412</v>
      </c>
      <c r="D6351" t="s">
        <v>7338</v>
      </c>
      <c r="E6351" t="s">
        <v>7320</v>
      </c>
    </row>
    <row r="6352" spans="1:5" x14ac:dyDescent="0.25">
      <c r="A6352" t="str">
        <f t="shared" si="99"/>
        <v>120</v>
      </c>
      <c r="B6352" s="279">
        <v>12031470</v>
      </c>
      <c r="C6352" s="279">
        <v>62050188</v>
      </c>
      <c r="D6352" t="s">
        <v>7339</v>
      </c>
      <c r="E6352" t="s">
        <v>7340</v>
      </c>
    </row>
    <row r="6353" spans="1:5" x14ac:dyDescent="0.25">
      <c r="A6353" t="str">
        <f t="shared" si="99"/>
        <v>120</v>
      </c>
      <c r="B6353" s="279">
        <v>12031470</v>
      </c>
      <c r="C6353" s="279">
        <v>62051046</v>
      </c>
      <c r="D6353" t="s">
        <v>7341</v>
      </c>
      <c r="E6353" t="s">
        <v>7332</v>
      </c>
    </row>
    <row r="6354" spans="1:5" x14ac:dyDescent="0.25">
      <c r="A6354" t="str">
        <f t="shared" si="99"/>
        <v>120</v>
      </c>
      <c r="B6354" s="279">
        <v>12031470</v>
      </c>
      <c r="C6354" s="279">
        <v>62051206</v>
      </c>
      <c r="D6354" t="s">
        <v>7342</v>
      </c>
      <c r="E6354" t="s">
        <v>7343</v>
      </c>
    </row>
    <row r="6355" spans="1:5" x14ac:dyDescent="0.25">
      <c r="A6355" t="str">
        <f t="shared" si="99"/>
        <v>120</v>
      </c>
      <c r="B6355" s="279">
        <v>12031470</v>
      </c>
      <c r="C6355" s="279">
        <v>62051657</v>
      </c>
      <c r="D6355" t="s">
        <v>7344</v>
      </c>
      <c r="E6355" t="s">
        <v>7320</v>
      </c>
    </row>
    <row r="6356" spans="1:5" x14ac:dyDescent="0.25">
      <c r="A6356" t="str">
        <f t="shared" si="99"/>
        <v>120</v>
      </c>
      <c r="B6356" s="279">
        <v>12031470</v>
      </c>
      <c r="C6356" s="279">
        <v>62051901</v>
      </c>
      <c r="D6356" t="s">
        <v>7345</v>
      </c>
      <c r="E6356" t="s">
        <v>7320</v>
      </c>
    </row>
    <row r="6357" spans="1:5" x14ac:dyDescent="0.25">
      <c r="A6357" t="str">
        <f t="shared" si="99"/>
        <v>120</v>
      </c>
      <c r="B6357" s="279">
        <v>12031470</v>
      </c>
      <c r="C6357" s="279">
        <v>62052126</v>
      </c>
      <c r="D6357" t="s">
        <v>7346</v>
      </c>
      <c r="E6357" t="s">
        <v>7323</v>
      </c>
    </row>
    <row r="6358" spans="1:5" x14ac:dyDescent="0.25">
      <c r="A6358" t="str">
        <f t="shared" si="99"/>
        <v>120</v>
      </c>
      <c r="B6358" s="279">
        <v>12031470</v>
      </c>
      <c r="C6358" s="279">
        <v>62080944</v>
      </c>
      <c r="D6358" t="s">
        <v>7347</v>
      </c>
      <c r="E6358" t="s">
        <v>7320</v>
      </c>
    </row>
    <row r="6359" spans="1:5" x14ac:dyDescent="0.25">
      <c r="A6359" t="str">
        <f t="shared" si="99"/>
        <v>120</v>
      </c>
      <c r="B6359" s="279">
        <v>12031470</v>
      </c>
      <c r="C6359" s="279">
        <v>62081815</v>
      </c>
      <c r="D6359" t="s">
        <v>7348</v>
      </c>
      <c r="E6359" t="s">
        <v>7320</v>
      </c>
    </row>
    <row r="6360" spans="1:5" x14ac:dyDescent="0.25">
      <c r="A6360" t="str">
        <f t="shared" si="99"/>
        <v>120</v>
      </c>
      <c r="B6360" s="279">
        <v>12031470</v>
      </c>
      <c r="C6360" s="279">
        <v>62081898</v>
      </c>
      <c r="D6360" t="s">
        <v>7349</v>
      </c>
      <c r="E6360" t="s">
        <v>7320</v>
      </c>
    </row>
    <row r="6361" spans="1:5" x14ac:dyDescent="0.25">
      <c r="A6361" t="str">
        <f t="shared" si="99"/>
        <v>120</v>
      </c>
      <c r="B6361" s="279">
        <v>12031470</v>
      </c>
      <c r="C6361" s="279">
        <v>62082092</v>
      </c>
      <c r="D6361" t="s">
        <v>7350</v>
      </c>
      <c r="E6361" t="s">
        <v>7320</v>
      </c>
    </row>
    <row r="6362" spans="1:5" x14ac:dyDescent="0.25">
      <c r="A6362" t="str">
        <f t="shared" si="99"/>
        <v>120</v>
      </c>
      <c r="B6362" s="279">
        <v>12031470</v>
      </c>
      <c r="C6362" s="279">
        <v>62082260</v>
      </c>
      <c r="D6362" t="s">
        <v>7351</v>
      </c>
      <c r="E6362" t="s">
        <v>7323</v>
      </c>
    </row>
    <row r="6363" spans="1:5" x14ac:dyDescent="0.25">
      <c r="A6363" t="str">
        <f t="shared" si="99"/>
        <v>120</v>
      </c>
      <c r="B6363" s="279">
        <v>12031470</v>
      </c>
      <c r="C6363" s="279">
        <v>62082449</v>
      </c>
      <c r="D6363" t="s">
        <v>7352</v>
      </c>
      <c r="E6363" t="s">
        <v>7335</v>
      </c>
    </row>
    <row r="6364" spans="1:5" x14ac:dyDescent="0.25">
      <c r="A6364" t="str">
        <f t="shared" si="99"/>
        <v>120</v>
      </c>
      <c r="B6364" s="279">
        <v>12031470</v>
      </c>
      <c r="C6364" s="279">
        <v>62082540</v>
      </c>
      <c r="D6364" t="s">
        <v>7353</v>
      </c>
      <c r="E6364" t="s">
        <v>7354</v>
      </c>
    </row>
    <row r="6365" spans="1:5" x14ac:dyDescent="0.25">
      <c r="A6365" t="str">
        <f t="shared" si="99"/>
        <v>120</v>
      </c>
      <c r="B6365" s="279">
        <v>12031470</v>
      </c>
      <c r="C6365" s="279">
        <v>62090108</v>
      </c>
      <c r="D6365" t="s">
        <v>7355</v>
      </c>
      <c r="E6365" t="s">
        <v>7356</v>
      </c>
    </row>
    <row r="6366" spans="1:5" x14ac:dyDescent="0.25">
      <c r="A6366" t="str">
        <f t="shared" si="99"/>
        <v>120</v>
      </c>
      <c r="B6366" s="279">
        <v>12031470</v>
      </c>
      <c r="C6366" s="279">
        <v>72000111</v>
      </c>
      <c r="D6366" t="s">
        <v>7357</v>
      </c>
      <c r="E6366" t="s">
        <v>4864</v>
      </c>
    </row>
    <row r="6367" spans="1:5" x14ac:dyDescent="0.25">
      <c r="A6367" t="str">
        <f t="shared" si="99"/>
        <v>120</v>
      </c>
      <c r="B6367" s="279">
        <v>12031470</v>
      </c>
      <c r="C6367" s="279">
        <v>72021311</v>
      </c>
      <c r="D6367" t="s">
        <v>7329</v>
      </c>
      <c r="E6367" t="s">
        <v>7323</v>
      </c>
    </row>
    <row r="6368" spans="1:5" x14ac:dyDescent="0.25">
      <c r="A6368" t="str">
        <f t="shared" si="99"/>
        <v>120</v>
      </c>
      <c r="B6368" s="279">
        <v>12031470</v>
      </c>
      <c r="C6368" s="279">
        <v>72022569</v>
      </c>
      <c r="D6368" t="s">
        <v>7330</v>
      </c>
      <c r="E6368" t="s">
        <v>7320</v>
      </c>
    </row>
    <row r="6369" spans="1:5" x14ac:dyDescent="0.25">
      <c r="A6369" t="str">
        <f t="shared" si="99"/>
        <v>120</v>
      </c>
      <c r="B6369" s="279">
        <v>12031470</v>
      </c>
      <c r="C6369" s="279">
        <v>82031907</v>
      </c>
      <c r="D6369" t="s">
        <v>7358</v>
      </c>
      <c r="E6369" t="s">
        <v>7320</v>
      </c>
    </row>
    <row r="6370" spans="1:5" x14ac:dyDescent="0.25">
      <c r="A6370" t="str">
        <f t="shared" si="99"/>
        <v>120</v>
      </c>
      <c r="B6370" s="279">
        <v>12031471</v>
      </c>
      <c r="C6370" s="279">
        <v>12031471</v>
      </c>
      <c r="D6370" t="s">
        <v>7359</v>
      </c>
      <c r="E6370" t="s">
        <v>7320</v>
      </c>
    </row>
    <row r="6371" spans="1:5" x14ac:dyDescent="0.25">
      <c r="A6371" t="str">
        <f t="shared" si="99"/>
        <v>120</v>
      </c>
      <c r="B6371" s="279">
        <v>12031471</v>
      </c>
      <c r="C6371" s="279">
        <v>62050426</v>
      </c>
      <c r="D6371" t="s">
        <v>7360</v>
      </c>
      <c r="E6371" t="s">
        <v>7320</v>
      </c>
    </row>
    <row r="6372" spans="1:5" x14ac:dyDescent="0.25">
      <c r="A6372" t="str">
        <f t="shared" si="99"/>
        <v>120</v>
      </c>
      <c r="B6372" s="279">
        <v>12031471</v>
      </c>
      <c r="C6372" s="279">
        <v>82030824</v>
      </c>
      <c r="D6372" t="s">
        <v>7361</v>
      </c>
      <c r="E6372" t="s">
        <v>7362</v>
      </c>
    </row>
    <row r="6373" spans="1:5" x14ac:dyDescent="0.25">
      <c r="A6373" t="str">
        <f t="shared" si="99"/>
        <v>120</v>
      </c>
      <c r="B6373" s="279">
        <v>12031472</v>
      </c>
      <c r="C6373" s="279">
        <v>12031472</v>
      </c>
      <c r="D6373" t="s">
        <v>7363</v>
      </c>
      <c r="E6373" t="s">
        <v>7364</v>
      </c>
    </row>
    <row r="6374" spans="1:5" x14ac:dyDescent="0.25">
      <c r="A6374" t="str">
        <f t="shared" si="99"/>
        <v>120</v>
      </c>
      <c r="B6374" s="279">
        <v>12031472</v>
      </c>
      <c r="C6374" s="279">
        <v>56200091</v>
      </c>
      <c r="D6374" t="s">
        <v>7365</v>
      </c>
      <c r="E6374" t="s">
        <v>7364</v>
      </c>
    </row>
    <row r="6375" spans="1:5" x14ac:dyDescent="0.25">
      <c r="A6375" t="str">
        <f t="shared" si="99"/>
        <v>120</v>
      </c>
      <c r="B6375" s="279">
        <v>12031472</v>
      </c>
      <c r="C6375" s="279">
        <v>56200109</v>
      </c>
      <c r="D6375" t="s">
        <v>7366</v>
      </c>
      <c r="E6375" t="s">
        <v>7364</v>
      </c>
    </row>
    <row r="6376" spans="1:5" x14ac:dyDescent="0.25">
      <c r="A6376" t="str">
        <f t="shared" si="99"/>
        <v>120</v>
      </c>
      <c r="B6376" s="279">
        <v>12031472</v>
      </c>
      <c r="C6376" s="279">
        <v>62022530</v>
      </c>
      <c r="D6376" t="s">
        <v>7367</v>
      </c>
      <c r="E6376" t="s">
        <v>7364</v>
      </c>
    </row>
    <row r="6377" spans="1:5" x14ac:dyDescent="0.25">
      <c r="A6377" t="str">
        <f t="shared" si="99"/>
        <v>120</v>
      </c>
      <c r="B6377" s="279">
        <v>12031472</v>
      </c>
      <c r="C6377" s="279">
        <v>62031461</v>
      </c>
      <c r="D6377" t="s">
        <v>7368</v>
      </c>
      <c r="E6377" t="s">
        <v>7364</v>
      </c>
    </row>
    <row r="6378" spans="1:5" x14ac:dyDescent="0.25">
      <c r="A6378" t="str">
        <f t="shared" si="99"/>
        <v>120</v>
      </c>
      <c r="B6378" s="279">
        <v>12031472</v>
      </c>
      <c r="C6378" s="279">
        <v>62052141</v>
      </c>
      <c r="D6378" t="s">
        <v>7369</v>
      </c>
      <c r="E6378" t="s">
        <v>7364</v>
      </c>
    </row>
    <row r="6379" spans="1:5" x14ac:dyDescent="0.25">
      <c r="A6379" t="str">
        <f t="shared" si="99"/>
        <v>120</v>
      </c>
      <c r="B6379" s="279">
        <v>12031472</v>
      </c>
      <c r="C6379" s="279">
        <v>62081816</v>
      </c>
      <c r="D6379" t="s">
        <v>7370</v>
      </c>
      <c r="E6379" t="s">
        <v>7364</v>
      </c>
    </row>
    <row r="6380" spans="1:5" x14ac:dyDescent="0.25">
      <c r="A6380" t="str">
        <f t="shared" si="99"/>
        <v>120</v>
      </c>
      <c r="B6380" s="279">
        <v>12031472</v>
      </c>
      <c r="C6380" s="279">
        <v>62082259</v>
      </c>
      <c r="D6380" t="s">
        <v>7371</v>
      </c>
      <c r="E6380" t="s">
        <v>7364</v>
      </c>
    </row>
    <row r="6381" spans="1:5" x14ac:dyDescent="0.25">
      <c r="A6381" t="str">
        <f t="shared" si="99"/>
        <v>120</v>
      </c>
      <c r="B6381" s="279">
        <v>12031472</v>
      </c>
      <c r="C6381" s="279">
        <v>62082289</v>
      </c>
      <c r="D6381" t="s">
        <v>7372</v>
      </c>
      <c r="E6381" t="s">
        <v>7373</v>
      </c>
    </row>
    <row r="6382" spans="1:5" x14ac:dyDescent="0.25">
      <c r="A6382" t="str">
        <f t="shared" si="99"/>
        <v>120</v>
      </c>
      <c r="B6382" s="279">
        <v>12031472</v>
      </c>
      <c r="C6382" s="279">
        <v>72022530</v>
      </c>
      <c r="D6382" t="s">
        <v>7367</v>
      </c>
      <c r="E6382" t="s">
        <v>7364</v>
      </c>
    </row>
    <row r="6383" spans="1:5" x14ac:dyDescent="0.25">
      <c r="A6383" t="str">
        <f t="shared" si="99"/>
        <v>120</v>
      </c>
      <c r="B6383" s="279">
        <v>12031473</v>
      </c>
      <c r="C6383" s="279">
        <v>12031473</v>
      </c>
      <c r="D6383" t="s">
        <v>7374</v>
      </c>
      <c r="E6383" t="s">
        <v>4864</v>
      </c>
    </row>
    <row r="6384" spans="1:5" x14ac:dyDescent="0.25">
      <c r="A6384" t="str">
        <f t="shared" si="99"/>
        <v>120</v>
      </c>
      <c r="B6384" s="279">
        <v>12031473</v>
      </c>
      <c r="C6384" s="279">
        <v>56200111</v>
      </c>
      <c r="D6384" t="s">
        <v>7375</v>
      </c>
      <c r="E6384" t="s">
        <v>4864</v>
      </c>
    </row>
    <row r="6385" spans="1:5" x14ac:dyDescent="0.25">
      <c r="A6385" t="str">
        <f t="shared" si="99"/>
        <v>120</v>
      </c>
      <c r="B6385" s="279">
        <v>12031473</v>
      </c>
      <c r="C6385" s="279">
        <v>58920314</v>
      </c>
      <c r="D6385" t="s">
        <v>7376</v>
      </c>
      <c r="E6385" t="s">
        <v>4864</v>
      </c>
    </row>
    <row r="6386" spans="1:5" x14ac:dyDescent="0.25">
      <c r="A6386" t="str">
        <f t="shared" si="99"/>
        <v>120</v>
      </c>
      <c r="B6386" s="279">
        <v>12031473</v>
      </c>
      <c r="C6386" s="279">
        <v>62002207</v>
      </c>
      <c r="D6386" t="s">
        <v>7377</v>
      </c>
      <c r="E6386" t="s">
        <v>4864</v>
      </c>
    </row>
    <row r="6387" spans="1:5" x14ac:dyDescent="0.25">
      <c r="A6387" t="str">
        <f t="shared" si="99"/>
        <v>120</v>
      </c>
      <c r="B6387" s="279">
        <v>12031473</v>
      </c>
      <c r="C6387" s="279">
        <v>62002208</v>
      </c>
      <c r="D6387" t="s">
        <v>7378</v>
      </c>
      <c r="E6387" t="s">
        <v>4864</v>
      </c>
    </row>
    <row r="6388" spans="1:5" x14ac:dyDescent="0.25">
      <c r="A6388" t="str">
        <f t="shared" si="99"/>
        <v>120</v>
      </c>
      <c r="B6388" s="279">
        <v>12031473</v>
      </c>
      <c r="C6388" s="279">
        <v>62002235</v>
      </c>
      <c r="D6388" t="s">
        <v>7379</v>
      </c>
      <c r="E6388" t="s">
        <v>7380</v>
      </c>
    </row>
    <row r="6389" spans="1:5" x14ac:dyDescent="0.25">
      <c r="A6389" t="str">
        <f t="shared" si="99"/>
        <v>120</v>
      </c>
      <c r="B6389" s="279">
        <v>12031473</v>
      </c>
      <c r="C6389" s="279">
        <v>62002236</v>
      </c>
      <c r="D6389" t="s">
        <v>7381</v>
      </c>
      <c r="E6389" t="s">
        <v>7380</v>
      </c>
    </row>
    <row r="6390" spans="1:5" x14ac:dyDescent="0.25">
      <c r="A6390" t="str">
        <f t="shared" si="99"/>
        <v>120</v>
      </c>
      <c r="B6390" s="279">
        <v>12031473</v>
      </c>
      <c r="C6390" s="279">
        <v>62002412</v>
      </c>
      <c r="D6390" t="s">
        <v>7382</v>
      </c>
      <c r="E6390" t="s">
        <v>7383</v>
      </c>
    </row>
    <row r="6391" spans="1:5" x14ac:dyDescent="0.25">
      <c r="A6391" t="str">
        <f t="shared" si="99"/>
        <v>120</v>
      </c>
      <c r="B6391" s="279">
        <v>12031473</v>
      </c>
      <c r="C6391" s="279">
        <v>62002477</v>
      </c>
      <c r="D6391" t="s">
        <v>7384</v>
      </c>
      <c r="E6391" t="s">
        <v>4864</v>
      </c>
    </row>
    <row r="6392" spans="1:5" x14ac:dyDescent="0.25">
      <c r="A6392" t="str">
        <f t="shared" si="99"/>
        <v>120</v>
      </c>
      <c r="B6392" s="279">
        <v>12031473</v>
      </c>
      <c r="C6392" s="279">
        <v>62002478</v>
      </c>
      <c r="D6392" t="s">
        <v>7385</v>
      </c>
      <c r="E6392" t="s">
        <v>4864</v>
      </c>
    </row>
    <row r="6393" spans="1:5" x14ac:dyDescent="0.25">
      <c r="A6393" t="str">
        <f t="shared" si="99"/>
        <v>120</v>
      </c>
      <c r="B6393" s="279">
        <v>12031473</v>
      </c>
      <c r="C6393" s="279">
        <v>62002498</v>
      </c>
      <c r="D6393" t="s">
        <v>7386</v>
      </c>
      <c r="E6393" t="s">
        <v>7160</v>
      </c>
    </row>
    <row r="6394" spans="1:5" x14ac:dyDescent="0.25">
      <c r="A6394" t="str">
        <f t="shared" si="99"/>
        <v>120</v>
      </c>
      <c r="B6394" s="279">
        <v>12031473</v>
      </c>
      <c r="C6394" s="279">
        <v>62002572</v>
      </c>
      <c r="D6394" t="s">
        <v>7387</v>
      </c>
      <c r="E6394" t="s">
        <v>4864</v>
      </c>
    </row>
    <row r="6395" spans="1:5" x14ac:dyDescent="0.25">
      <c r="A6395" t="str">
        <f t="shared" si="99"/>
        <v>120</v>
      </c>
      <c r="B6395" s="279">
        <v>12031473</v>
      </c>
      <c r="C6395" s="279">
        <v>62002575</v>
      </c>
      <c r="D6395" t="s">
        <v>7388</v>
      </c>
      <c r="E6395" t="s">
        <v>4864</v>
      </c>
    </row>
    <row r="6396" spans="1:5" x14ac:dyDescent="0.25">
      <c r="A6396" t="str">
        <f t="shared" si="99"/>
        <v>120</v>
      </c>
      <c r="B6396" s="279">
        <v>12031473</v>
      </c>
      <c r="C6396" s="279">
        <v>62004505</v>
      </c>
      <c r="D6396" t="s">
        <v>7389</v>
      </c>
      <c r="E6396" t="s">
        <v>7160</v>
      </c>
    </row>
    <row r="6397" spans="1:5" x14ac:dyDescent="0.25">
      <c r="A6397" t="str">
        <f t="shared" si="99"/>
        <v>120</v>
      </c>
      <c r="B6397" s="279">
        <v>12031473</v>
      </c>
      <c r="C6397" s="279">
        <v>62004582</v>
      </c>
      <c r="D6397" t="s">
        <v>7390</v>
      </c>
      <c r="E6397" t="s">
        <v>7160</v>
      </c>
    </row>
    <row r="6398" spans="1:5" x14ac:dyDescent="0.25">
      <c r="A6398" t="str">
        <f t="shared" si="99"/>
        <v>120</v>
      </c>
      <c r="B6398" s="279">
        <v>12031473</v>
      </c>
      <c r="C6398" s="279">
        <v>62005232</v>
      </c>
      <c r="D6398" t="s">
        <v>7391</v>
      </c>
      <c r="E6398" t="s">
        <v>4864</v>
      </c>
    </row>
    <row r="6399" spans="1:5" x14ac:dyDescent="0.25">
      <c r="A6399" t="str">
        <f t="shared" si="99"/>
        <v>120</v>
      </c>
      <c r="B6399" s="279">
        <v>12031473</v>
      </c>
      <c r="C6399" s="279">
        <v>62005465</v>
      </c>
      <c r="D6399" t="s">
        <v>7392</v>
      </c>
      <c r="E6399" t="s">
        <v>4864</v>
      </c>
    </row>
    <row r="6400" spans="1:5" x14ac:dyDescent="0.25">
      <c r="A6400" t="str">
        <f t="shared" si="99"/>
        <v>120</v>
      </c>
      <c r="B6400" s="279">
        <v>12031473</v>
      </c>
      <c r="C6400" s="279">
        <v>62008324</v>
      </c>
      <c r="D6400" t="s">
        <v>7393</v>
      </c>
      <c r="E6400" t="s">
        <v>7394</v>
      </c>
    </row>
    <row r="6401" spans="1:5" x14ac:dyDescent="0.25">
      <c r="A6401" t="str">
        <f t="shared" si="99"/>
        <v>120</v>
      </c>
      <c r="B6401" s="279">
        <v>12031473</v>
      </c>
      <c r="C6401" s="279">
        <v>62008435</v>
      </c>
      <c r="D6401" t="s">
        <v>7395</v>
      </c>
      <c r="E6401" t="s">
        <v>7160</v>
      </c>
    </row>
    <row r="6402" spans="1:5" x14ac:dyDescent="0.25">
      <c r="A6402" t="str">
        <f t="shared" si="99"/>
        <v>120</v>
      </c>
      <c r="B6402" s="279">
        <v>12031473</v>
      </c>
      <c r="C6402" s="279">
        <v>62008461</v>
      </c>
      <c r="D6402" t="s">
        <v>7396</v>
      </c>
      <c r="E6402" t="s">
        <v>7380</v>
      </c>
    </row>
    <row r="6403" spans="1:5" x14ac:dyDescent="0.25">
      <c r="A6403" t="str">
        <f t="shared" ref="A6403:A6466" si="100">LEFT(B6403,3)</f>
        <v>120</v>
      </c>
      <c r="B6403" s="279">
        <v>12031473</v>
      </c>
      <c r="C6403" s="279">
        <v>62008549</v>
      </c>
      <c r="D6403" t="s">
        <v>7397</v>
      </c>
      <c r="E6403" t="s">
        <v>4864</v>
      </c>
    </row>
    <row r="6404" spans="1:5" x14ac:dyDescent="0.25">
      <c r="A6404" t="str">
        <f t="shared" si="100"/>
        <v>120</v>
      </c>
      <c r="B6404" s="279">
        <v>12031473</v>
      </c>
      <c r="C6404" s="279">
        <v>62021821</v>
      </c>
      <c r="D6404" t="s">
        <v>7398</v>
      </c>
      <c r="E6404" t="s">
        <v>4864</v>
      </c>
    </row>
    <row r="6405" spans="1:5" x14ac:dyDescent="0.25">
      <c r="A6405" t="str">
        <f t="shared" si="100"/>
        <v>120</v>
      </c>
      <c r="B6405" s="279">
        <v>12031473</v>
      </c>
      <c r="C6405" s="279">
        <v>62022612</v>
      </c>
      <c r="D6405" t="s">
        <v>7399</v>
      </c>
      <c r="E6405" t="s">
        <v>4864</v>
      </c>
    </row>
    <row r="6406" spans="1:5" x14ac:dyDescent="0.25">
      <c r="A6406" t="str">
        <f t="shared" si="100"/>
        <v>120</v>
      </c>
      <c r="B6406" s="279">
        <v>12031473</v>
      </c>
      <c r="C6406" s="279">
        <v>62041838</v>
      </c>
      <c r="D6406" t="s">
        <v>7400</v>
      </c>
      <c r="E6406" t="s">
        <v>4864</v>
      </c>
    </row>
    <row r="6407" spans="1:5" x14ac:dyDescent="0.25">
      <c r="A6407" t="str">
        <f t="shared" si="100"/>
        <v>120</v>
      </c>
      <c r="B6407" s="279">
        <v>12031473</v>
      </c>
      <c r="C6407" s="279">
        <v>62041839</v>
      </c>
      <c r="D6407" t="s">
        <v>7401</v>
      </c>
      <c r="E6407" t="s">
        <v>4864</v>
      </c>
    </row>
    <row r="6408" spans="1:5" x14ac:dyDescent="0.25">
      <c r="A6408" t="str">
        <f t="shared" si="100"/>
        <v>120</v>
      </c>
      <c r="B6408" s="279">
        <v>12031473</v>
      </c>
      <c r="C6408" s="279">
        <v>72002207</v>
      </c>
      <c r="D6408" t="s">
        <v>7377</v>
      </c>
      <c r="E6408" t="s">
        <v>4864</v>
      </c>
    </row>
    <row r="6409" spans="1:5" x14ac:dyDescent="0.25">
      <c r="A6409" t="str">
        <f t="shared" si="100"/>
        <v>120</v>
      </c>
      <c r="B6409" s="279">
        <v>12031473</v>
      </c>
      <c r="C6409" s="279">
        <v>72002208</v>
      </c>
      <c r="D6409" t="s">
        <v>7378</v>
      </c>
      <c r="E6409" t="s">
        <v>4864</v>
      </c>
    </row>
    <row r="6410" spans="1:5" x14ac:dyDescent="0.25">
      <c r="A6410" t="str">
        <f t="shared" si="100"/>
        <v>120</v>
      </c>
      <c r="B6410" s="279">
        <v>12031473</v>
      </c>
      <c r="C6410" s="279">
        <v>72002236</v>
      </c>
      <c r="D6410" t="s">
        <v>7381</v>
      </c>
      <c r="E6410" t="s">
        <v>7380</v>
      </c>
    </row>
    <row r="6411" spans="1:5" x14ac:dyDescent="0.25">
      <c r="A6411" t="str">
        <f t="shared" si="100"/>
        <v>120</v>
      </c>
      <c r="B6411" s="279">
        <v>12031473</v>
      </c>
      <c r="C6411" s="279">
        <v>72002237</v>
      </c>
      <c r="D6411" t="s">
        <v>7402</v>
      </c>
      <c r="E6411" t="s">
        <v>7380</v>
      </c>
    </row>
    <row r="6412" spans="1:5" x14ac:dyDescent="0.25">
      <c r="A6412" t="str">
        <f t="shared" si="100"/>
        <v>120</v>
      </c>
      <c r="B6412" s="279">
        <v>12031473</v>
      </c>
      <c r="C6412" s="279">
        <v>72002264</v>
      </c>
      <c r="D6412" t="s">
        <v>7403</v>
      </c>
      <c r="E6412" t="s">
        <v>4864</v>
      </c>
    </row>
    <row r="6413" spans="1:5" x14ac:dyDescent="0.25">
      <c r="A6413" t="str">
        <f t="shared" si="100"/>
        <v>120</v>
      </c>
      <c r="B6413" s="279">
        <v>12031473</v>
      </c>
      <c r="C6413" s="279">
        <v>72002412</v>
      </c>
      <c r="D6413" t="s">
        <v>7382</v>
      </c>
      <c r="E6413" t="s">
        <v>7383</v>
      </c>
    </row>
    <row r="6414" spans="1:5" x14ac:dyDescent="0.25">
      <c r="A6414" t="str">
        <f t="shared" si="100"/>
        <v>120</v>
      </c>
      <c r="B6414" s="279">
        <v>12031473</v>
      </c>
      <c r="C6414" s="279">
        <v>72002477</v>
      </c>
      <c r="D6414" t="s">
        <v>7384</v>
      </c>
      <c r="E6414" t="s">
        <v>4864</v>
      </c>
    </row>
    <row r="6415" spans="1:5" x14ac:dyDescent="0.25">
      <c r="A6415" t="str">
        <f t="shared" si="100"/>
        <v>120</v>
      </c>
      <c r="B6415" s="279">
        <v>12031473</v>
      </c>
      <c r="C6415" s="279">
        <v>72002478</v>
      </c>
      <c r="D6415" t="s">
        <v>7385</v>
      </c>
      <c r="E6415" t="s">
        <v>4864</v>
      </c>
    </row>
    <row r="6416" spans="1:5" x14ac:dyDescent="0.25">
      <c r="A6416" t="str">
        <f t="shared" si="100"/>
        <v>120</v>
      </c>
      <c r="B6416" s="279">
        <v>12031473</v>
      </c>
      <c r="C6416" s="279">
        <v>72002498</v>
      </c>
      <c r="D6416" t="s">
        <v>7386</v>
      </c>
      <c r="E6416" t="s">
        <v>7160</v>
      </c>
    </row>
    <row r="6417" spans="1:5" x14ac:dyDescent="0.25">
      <c r="A6417" t="str">
        <f t="shared" si="100"/>
        <v>120</v>
      </c>
      <c r="B6417" s="279">
        <v>12031473</v>
      </c>
      <c r="C6417" s="279">
        <v>72002572</v>
      </c>
      <c r="D6417" t="s">
        <v>7387</v>
      </c>
      <c r="E6417" t="s">
        <v>4864</v>
      </c>
    </row>
    <row r="6418" spans="1:5" x14ac:dyDescent="0.25">
      <c r="A6418" t="str">
        <f t="shared" si="100"/>
        <v>120</v>
      </c>
      <c r="B6418" s="279">
        <v>12031473</v>
      </c>
      <c r="C6418" s="279">
        <v>72002575</v>
      </c>
      <c r="D6418" t="s">
        <v>7388</v>
      </c>
      <c r="E6418" t="s">
        <v>4864</v>
      </c>
    </row>
    <row r="6419" spans="1:5" x14ac:dyDescent="0.25">
      <c r="A6419" t="str">
        <f t="shared" si="100"/>
        <v>120</v>
      </c>
      <c r="B6419" s="279">
        <v>12031473</v>
      </c>
      <c r="C6419" s="279">
        <v>72004505</v>
      </c>
      <c r="D6419" t="s">
        <v>7389</v>
      </c>
      <c r="E6419" t="s">
        <v>7160</v>
      </c>
    </row>
    <row r="6420" spans="1:5" x14ac:dyDescent="0.25">
      <c r="A6420" t="str">
        <f t="shared" si="100"/>
        <v>120</v>
      </c>
      <c r="B6420" s="279">
        <v>12031473</v>
      </c>
      <c r="C6420" s="279">
        <v>72021821</v>
      </c>
      <c r="D6420" t="s">
        <v>7404</v>
      </c>
      <c r="E6420" t="s">
        <v>4864</v>
      </c>
    </row>
    <row r="6421" spans="1:5" x14ac:dyDescent="0.25">
      <c r="A6421" t="str">
        <f t="shared" si="100"/>
        <v>120</v>
      </c>
      <c r="B6421" s="279">
        <v>12031473</v>
      </c>
      <c r="C6421" s="279">
        <v>72022612</v>
      </c>
      <c r="D6421" t="s">
        <v>7405</v>
      </c>
      <c r="E6421" t="s">
        <v>4864</v>
      </c>
    </row>
    <row r="6422" spans="1:5" x14ac:dyDescent="0.25">
      <c r="A6422" t="str">
        <f t="shared" si="100"/>
        <v>120</v>
      </c>
      <c r="B6422" s="279">
        <v>12031473</v>
      </c>
      <c r="C6422" s="279">
        <v>82003158</v>
      </c>
      <c r="D6422" t="s">
        <v>7406</v>
      </c>
      <c r="E6422" t="s">
        <v>4864</v>
      </c>
    </row>
    <row r="6423" spans="1:5" x14ac:dyDescent="0.25">
      <c r="A6423" t="str">
        <f t="shared" si="100"/>
        <v>120</v>
      </c>
      <c r="B6423" s="279">
        <v>12031474</v>
      </c>
      <c r="C6423" s="279">
        <v>12031474</v>
      </c>
      <c r="D6423" t="s">
        <v>7407</v>
      </c>
      <c r="E6423" t="s">
        <v>7323</v>
      </c>
    </row>
    <row r="6424" spans="1:5" x14ac:dyDescent="0.25">
      <c r="A6424" t="str">
        <f t="shared" si="100"/>
        <v>120</v>
      </c>
      <c r="B6424" s="279">
        <v>12031474</v>
      </c>
      <c r="C6424" s="279">
        <v>62032488</v>
      </c>
      <c r="D6424" t="s">
        <v>7408</v>
      </c>
      <c r="E6424" t="s">
        <v>7323</v>
      </c>
    </row>
    <row r="6425" spans="1:5" x14ac:dyDescent="0.25">
      <c r="A6425" t="str">
        <f t="shared" si="100"/>
        <v>120</v>
      </c>
      <c r="B6425" s="279">
        <v>12031510</v>
      </c>
      <c r="C6425" s="279">
        <v>12031510</v>
      </c>
      <c r="D6425" t="s">
        <v>7409</v>
      </c>
      <c r="E6425" t="s">
        <v>4974</v>
      </c>
    </row>
    <row r="6426" spans="1:5" x14ac:dyDescent="0.25">
      <c r="A6426" t="str">
        <f t="shared" si="100"/>
        <v>120</v>
      </c>
      <c r="B6426" s="279">
        <v>12031510</v>
      </c>
      <c r="C6426" s="279">
        <v>62030164</v>
      </c>
      <c r="D6426" t="s">
        <v>7410</v>
      </c>
      <c r="E6426" t="s">
        <v>7411</v>
      </c>
    </row>
    <row r="6427" spans="1:5" x14ac:dyDescent="0.25">
      <c r="A6427" t="str">
        <f t="shared" si="100"/>
        <v>120</v>
      </c>
      <c r="B6427" s="280">
        <v>12031518</v>
      </c>
      <c r="C6427" s="279">
        <v>12031518</v>
      </c>
      <c r="D6427" t="s">
        <v>7412</v>
      </c>
      <c r="E6427" t="s">
        <v>7413</v>
      </c>
    </row>
    <row r="6428" spans="1:5" x14ac:dyDescent="0.25">
      <c r="A6428" t="str">
        <f t="shared" si="100"/>
        <v>120</v>
      </c>
      <c r="B6428" s="280">
        <v>12031519</v>
      </c>
      <c r="C6428" s="279">
        <v>12031519</v>
      </c>
      <c r="D6428" t="s">
        <v>7414</v>
      </c>
      <c r="E6428" t="s">
        <v>7413</v>
      </c>
    </row>
    <row r="6429" spans="1:5" x14ac:dyDescent="0.25">
      <c r="A6429" t="str">
        <f t="shared" si="100"/>
        <v>120</v>
      </c>
      <c r="B6429" s="279">
        <v>12031530</v>
      </c>
      <c r="C6429" s="279">
        <v>12031530</v>
      </c>
      <c r="D6429" t="s">
        <v>7415</v>
      </c>
      <c r="E6429" t="s">
        <v>4974</v>
      </c>
    </row>
    <row r="6430" spans="1:5" x14ac:dyDescent="0.25">
      <c r="A6430" t="str">
        <f t="shared" si="100"/>
        <v>120</v>
      </c>
      <c r="B6430" s="279">
        <v>12031530</v>
      </c>
      <c r="C6430" s="279">
        <v>53200139</v>
      </c>
      <c r="D6430" t="s">
        <v>7416</v>
      </c>
      <c r="E6430" t="s">
        <v>7417</v>
      </c>
    </row>
    <row r="6431" spans="1:5" x14ac:dyDescent="0.25">
      <c r="A6431" t="str">
        <f t="shared" si="100"/>
        <v>120</v>
      </c>
      <c r="B6431" s="279">
        <v>12031530</v>
      </c>
      <c r="C6431" s="279">
        <v>62051090</v>
      </c>
      <c r="D6431" t="s">
        <v>7418</v>
      </c>
      <c r="E6431" t="s">
        <v>4980</v>
      </c>
    </row>
    <row r="6432" spans="1:5" x14ac:dyDescent="0.25">
      <c r="A6432" t="str">
        <f t="shared" si="100"/>
        <v>120</v>
      </c>
      <c r="B6432" s="279">
        <v>12031530</v>
      </c>
      <c r="C6432" s="279">
        <v>62060780</v>
      </c>
      <c r="D6432" t="s">
        <v>7419</v>
      </c>
      <c r="E6432" t="s">
        <v>4980</v>
      </c>
    </row>
    <row r="6433" spans="1:5" x14ac:dyDescent="0.25">
      <c r="A6433" t="str">
        <f t="shared" si="100"/>
        <v>120</v>
      </c>
      <c r="B6433" s="279">
        <v>12031570</v>
      </c>
      <c r="C6433" s="279">
        <v>12031570</v>
      </c>
      <c r="D6433" t="s">
        <v>7420</v>
      </c>
      <c r="E6433" t="s">
        <v>4974</v>
      </c>
    </row>
    <row r="6434" spans="1:5" x14ac:dyDescent="0.25">
      <c r="A6434" t="str">
        <f t="shared" si="100"/>
        <v>120</v>
      </c>
      <c r="B6434" s="279">
        <v>12031570</v>
      </c>
      <c r="C6434" s="279">
        <v>56200094</v>
      </c>
      <c r="D6434" t="s">
        <v>7421</v>
      </c>
      <c r="E6434" t="s">
        <v>7422</v>
      </c>
    </row>
    <row r="6435" spans="1:5" x14ac:dyDescent="0.25">
      <c r="A6435" t="str">
        <f t="shared" si="100"/>
        <v>120</v>
      </c>
      <c r="B6435" s="279">
        <v>12031570</v>
      </c>
      <c r="C6435" s="279">
        <v>56200112</v>
      </c>
      <c r="D6435" t="s">
        <v>7423</v>
      </c>
      <c r="E6435" t="s">
        <v>4980</v>
      </c>
    </row>
    <row r="6436" spans="1:5" x14ac:dyDescent="0.25">
      <c r="A6436" t="str">
        <f t="shared" si="100"/>
        <v>120</v>
      </c>
      <c r="B6436" s="279">
        <v>12031570</v>
      </c>
      <c r="C6436" s="279">
        <v>58920313</v>
      </c>
      <c r="D6436" t="s">
        <v>7424</v>
      </c>
      <c r="E6436" t="s">
        <v>4974</v>
      </c>
    </row>
    <row r="6437" spans="1:5" x14ac:dyDescent="0.25">
      <c r="A6437" t="str">
        <f t="shared" si="100"/>
        <v>120</v>
      </c>
      <c r="B6437" s="279">
        <v>12031570</v>
      </c>
      <c r="C6437" s="279">
        <v>62002308</v>
      </c>
      <c r="D6437" t="s">
        <v>7425</v>
      </c>
      <c r="E6437" t="s">
        <v>4959</v>
      </c>
    </row>
    <row r="6438" spans="1:5" x14ac:dyDescent="0.25">
      <c r="A6438" t="str">
        <f t="shared" si="100"/>
        <v>120</v>
      </c>
      <c r="B6438" s="279">
        <v>12031570</v>
      </c>
      <c r="C6438" s="279">
        <v>62002309</v>
      </c>
      <c r="D6438" t="s">
        <v>7426</v>
      </c>
      <c r="E6438" t="s">
        <v>7427</v>
      </c>
    </row>
    <row r="6439" spans="1:5" x14ac:dyDescent="0.25">
      <c r="A6439" t="str">
        <f t="shared" si="100"/>
        <v>120</v>
      </c>
      <c r="B6439" s="279">
        <v>12031570</v>
      </c>
      <c r="C6439" s="279">
        <v>62002311</v>
      </c>
      <c r="D6439" t="s">
        <v>7428</v>
      </c>
      <c r="E6439" t="s">
        <v>7413</v>
      </c>
    </row>
    <row r="6440" spans="1:5" x14ac:dyDescent="0.25">
      <c r="A6440" t="str">
        <f t="shared" si="100"/>
        <v>120</v>
      </c>
      <c r="B6440" s="279">
        <v>12031570</v>
      </c>
      <c r="C6440" s="279">
        <v>62002312</v>
      </c>
      <c r="D6440" t="s">
        <v>7429</v>
      </c>
      <c r="E6440" t="s">
        <v>4980</v>
      </c>
    </row>
    <row r="6441" spans="1:5" x14ac:dyDescent="0.25">
      <c r="A6441" t="str">
        <f t="shared" si="100"/>
        <v>120</v>
      </c>
      <c r="B6441" s="279">
        <v>12031570</v>
      </c>
      <c r="C6441" s="279">
        <v>62002313</v>
      </c>
      <c r="D6441" t="s">
        <v>7430</v>
      </c>
      <c r="E6441" t="s">
        <v>7431</v>
      </c>
    </row>
    <row r="6442" spans="1:5" x14ac:dyDescent="0.25">
      <c r="A6442" t="str">
        <f t="shared" si="100"/>
        <v>120</v>
      </c>
      <c r="B6442" s="279">
        <v>12031570</v>
      </c>
      <c r="C6442" s="279">
        <v>62021820</v>
      </c>
      <c r="D6442" t="s">
        <v>7432</v>
      </c>
      <c r="E6442" t="s">
        <v>4980</v>
      </c>
    </row>
    <row r="6443" spans="1:5" x14ac:dyDescent="0.25">
      <c r="A6443" t="str">
        <f t="shared" si="100"/>
        <v>120</v>
      </c>
      <c r="B6443" s="279">
        <v>12031570</v>
      </c>
      <c r="C6443" s="279">
        <v>62021822</v>
      </c>
      <c r="D6443" t="s">
        <v>7433</v>
      </c>
      <c r="E6443" t="s">
        <v>7434</v>
      </c>
    </row>
    <row r="6444" spans="1:5" x14ac:dyDescent="0.25">
      <c r="A6444" t="str">
        <f t="shared" si="100"/>
        <v>120</v>
      </c>
      <c r="B6444" s="279">
        <v>12031570</v>
      </c>
      <c r="C6444" s="279">
        <v>62021823</v>
      </c>
      <c r="D6444" t="s">
        <v>7435</v>
      </c>
      <c r="E6444" t="s">
        <v>4980</v>
      </c>
    </row>
    <row r="6445" spans="1:5" x14ac:dyDescent="0.25">
      <c r="A6445" t="str">
        <f t="shared" si="100"/>
        <v>120</v>
      </c>
      <c r="B6445" s="279">
        <v>12031570</v>
      </c>
      <c r="C6445" s="279">
        <v>62021824</v>
      </c>
      <c r="D6445" t="s">
        <v>7436</v>
      </c>
      <c r="E6445" t="s">
        <v>7413</v>
      </c>
    </row>
    <row r="6446" spans="1:5" x14ac:dyDescent="0.25">
      <c r="A6446" t="str">
        <f t="shared" si="100"/>
        <v>120</v>
      </c>
      <c r="B6446" s="279">
        <v>12031570</v>
      </c>
      <c r="C6446" s="279">
        <v>62021825</v>
      </c>
      <c r="D6446" t="s">
        <v>7437</v>
      </c>
      <c r="E6446" t="s">
        <v>7438</v>
      </c>
    </row>
    <row r="6447" spans="1:5" x14ac:dyDescent="0.25">
      <c r="A6447" t="str">
        <f t="shared" si="100"/>
        <v>120</v>
      </c>
      <c r="B6447" s="279">
        <v>12031570</v>
      </c>
      <c r="C6447" s="279">
        <v>62021826</v>
      </c>
      <c r="D6447" t="s">
        <v>7439</v>
      </c>
      <c r="E6447" t="s">
        <v>7431</v>
      </c>
    </row>
    <row r="6448" spans="1:5" x14ac:dyDescent="0.25">
      <c r="A6448" t="str">
        <f t="shared" si="100"/>
        <v>120</v>
      </c>
      <c r="B6448" s="279">
        <v>12031570</v>
      </c>
      <c r="C6448" s="279">
        <v>62021828</v>
      </c>
      <c r="D6448" t="s">
        <v>7440</v>
      </c>
      <c r="E6448" t="s">
        <v>4980</v>
      </c>
    </row>
    <row r="6449" spans="1:5" x14ac:dyDescent="0.25">
      <c r="A6449" t="str">
        <f t="shared" si="100"/>
        <v>120</v>
      </c>
      <c r="B6449" s="279">
        <v>12031570</v>
      </c>
      <c r="C6449" s="279">
        <v>62021849</v>
      </c>
      <c r="D6449" t="s">
        <v>7441</v>
      </c>
      <c r="E6449" t="s">
        <v>4980</v>
      </c>
    </row>
    <row r="6450" spans="1:5" x14ac:dyDescent="0.25">
      <c r="A6450" t="str">
        <f t="shared" si="100"/>
        <v>120</v>
      </c>
      <c r="B6450" s="279">
        <v>12031570</v>
      </c>
      <c r="C6450" s="279">
        <v>62021850</v>
      </c>
      <c r="D6450" t="s">
        <v>7442</v>
      </c>
      <c r="E6450" t="s">
        <v>7431</v>
      </c>
    </row>
    <row r="6451" spans="1:5" x14ac:dyDescent="0.25">
      <c r="A6451" t="str">
        <f t="shared" si="100"/>
        <v>120</v>
      </c>
      <c r="B6451" s="279">
        <v>12031570</v>
      </c>
      <c r="C6451" s="279">
        <v>62022116</v>
      </c>
      <c r="D6451" t="s">
        <v>7443</v>
      </c>
      <c r="E6451" t="s">
        <v>7413</v>
      </c>
    </row>
    <row r="6452" spans="1:5" x14ac:dyDescent="0.25">
      <c r="A6452" t="str">
        <f t="shared" si="100"/>
        <v>120</v>
      </c>
      <c r="B6452" s="279">
        <v>12031570</v>
      </c>
      <c r="C6452" s="279">
        <v>62022577</v>
      </c>
      <c r="D6452" t="s">
        <v>7444</v>
      </c>
      <c r="E6452" t="s">
        <v>4980</v>
      </c>
    </row>
    <row r="6453" spans="1:5" x14ac:dyDescent="0.25">
      <c r="A6453" t="str">
        <f t="shared" si="100"/>
        <v>120</v>
      </c>
      <c r="B6453" s="279">
        <v>12031570</v>
      </c>
      <c r="C6453" s="279">
        <v>62022578</v>
      </c>
      <c r="D6453" t="s">
        <v>7445</v>
      </c>
      <c r="E6453" t="s">
        <v>7422</v>
      </c>
    </row>
    <row r="6454" spans="1:5" x14ac:dyDescent="0.25">
      <c r="A6454" t="str">
        <f t="shared" si="100"/>
        <v>120</v>
      </c>
      <c r="B6454" s="279">
        <v>12031570</v>
      </c>
      <c r="C6454" s="279">
        <v>62022610</v>
      </c>
      <c r="D6454" t="s">
        <v>7446</v>
      </c>
      <c r="E6454" t="s">
        <v>4980</v>
      </c>
    </row>
    <row r="6455" spans="1:5" x14ac:dyDescent="0.25">
      <c r="A6455" t="str">
        <f t="shared" si="100"/>
        <v>120</v>
      </c>
      <c r="B6455" s="279">
        <v>12031570</v>
      </c>
      <c r="C6455" s="279">
        <v>62022611</v>
      </c>
      <c r="D6455" t="s">
        <v>7447</v>
      </c>
      <c r="E6455" t="s">
        <v>7434</v>
      </c>
    </row>
    <row r="6456" spans="1:5" x14ac:dyDescent="0.25">
      <c r="A6456" t="str">
        <f t="shared" si="100"/>
        <v>120</v>
      </c>
      <c r="B6456" s="279">
        <v>12031570</v>
      </c>
      <c r="C6456" s="279">
        <v>62022613</v>
      </c>
      <c r="D6456" t="s">
        <v>7448</v>
      </c>
      <c r="E6456" t="s">
        <v>4980</v>
      </c>
    </row>
    <row r="6457" spans="1:5" x14ac:dyDescent="0.25">
      <c r="A6457" t="str">
        <f t="shared" si="100"/>
        <v>120</v>
      </c>
      <c r="B6457" s="279">
        <v>12031570</v>
      </c>
      <c r="C6457" s="279">
        <v>62022614</v>
      </c>
      <c r="D6457" t="s">
        <v>7449</v>
      </c>
      <c r="E6457" t="s">
        <v>7413</v>
      </c>
    </row>
    <row r="6458" spans="1:5" x14ac:dyDescent="0.25">
      <c r="A6458" t="str">
        <f t="shared" si="100"/>
        <v>120</v>
      </c>
      <c r="B6458" s="279">
        <v>12031570</v>
      </c>
      <c r="C6458" s="279">
        <v>62022615</v>
      </c>
      <c r="D6458" t="s">
        <v>7450</v>
      </c>
      <c r="E6458" t="s">
        <v>7438</v>
      </c>
    </row>
    <row r="6459" spans="1:5" x14ac:dyDescent="0.25">
      <c r="A6459" t="str">
        <f t="shared" si="100"/>
        <v>120</v>
      </c>
      <c r="B6459" s="279">
        <v>12031570</v>
      </c>
      <c r="C6459" s="279">
        <v>62022616</v>
      </c>
      <c r="D6459" t="s">
        <v>7451</v>
      </c>
      <c r="E6459" t="s">
        <v>7422</v>
      </c>
    </row>
    <row r="6460" spans="1:5" x14ac:dyDescent="0.25">
      <c r="A6460" t="str">
        <f t="shared" si="100"/>
        <v>120</v>
      </c>
      <c r="B6460" s="279">
        <v>12031570</v>
      </c>
      <c r="C6460" s="279">
        <v>62022618</v>
      </c>
      <c r="D6460" t="s">
        <v>7452</v>
      </c>
      <c r="E6460" t="s">
        <v>4980</v>
      </c>
    </row>
    <row r="6461" spans="1:5" x14ac:dyDescent="0.25">
      <c r="A6461" t="str">
        <f t="shared" si="100"/>
        <v>120</v>
      </c>
      <c r="B6461" s="279">
        <v>12031570</v>
      </c>
      <c r="C6461" s="279">
        <v>62030123</v>
      </c>
      <c r="D6461" t="s">
        <v>7453</v>
      </c>
      <c r="E6461" t="s">
        <v>7454</v>
      </c>
    </row>
    <row r="6462" spans="1:5" x14ac:dyDescent="0.25">
      <c r="A6462" t="str">
        <f t="shared" si="100"/>
        <v>120</v>
      </c>
      <c r="B6462" s="279">
        <v>12031570</v>
      </c>
      <c r="C6462" s="279">
        <v>62030139</v>
      </c>
      <c r="D6462" t="s">
        <v>7455</v>
      </c>
      <c r="E6462" t="s">
        <v>7454</v>
      </c>
    </row>
    <row r="6463" spans="1:5" x14ac:dyDescent="0.25">
      <c r="A6463" t="str">
        <f t="shared" si="100"/>
        <v>120</v>
      </c>
      <c r="B6463" s="279">
        <v>12031570</v>
      </c>
      <c r="C6463" s="279">
        <v>62030141</v>
      </c>
      <c r="D6463" t="s">
        <v>7456</v>
      </c>
      <c r="E6463" t="s">
        <v>4959</v>
      </c>
    </row>
    <row r="6464" spans="1:5" x14ac:dyDescent="0.25">
      <c r="A6464" t="str">
        <f t="shared" si="100"/>
        <v>120</v>
      </c>
      <c r="B6464" s="279">
        <v>12031570</v>
      </c>
      <c r="C6464" s="279">
        <v>62030142</v>
      </c>
      <c r="D6464" t="s">
        <v>7457</v>
      </c>
      <c r="E6464" t="s">
        <v>4959</v>
      </c>
    </row>
    <row r="6465" spans="1:5" x14ac:dyDescent="0.25">
      <c r="A6465" t="str">
        <f t="shared" si="100"/>
        <v>120</v>
      </c>
      <c r="B6465" s="279">
        <v>12031570</v>
      </c>
      <c r="C6465" s="279">
        <v>62030150</v>
      </c>
      <c r="D6465" t="s">
        <v>7458</v>
      </c>
      <c r="E6465" t="s">
        <v>7459</v>
      </c>
    </row>
    <row r="6466" spans="1:5" x14ac:dyDescent="0.25">
      <c r="A6466" t="str">
        <f t="shared" si="100"/>
        <v>120</v>
      </c>
      <c r="B6466" s="279">
        <v>12031570</v>
      </c>
      <c r="C6466" s="279">
        <v>62030152</v>
      </c>
      <c r="D6466" t="s">
        <v>7460</v>
      </c>
      <c r="E6466" t="s">
        <v>4980</v>
      </c>
    </row>
    <row r="6467" spans="1:5" x14ac:dyDescent="0.25">
      <c r="A6467" t="str">
        <f t="shared" ref="A6467:A6530" si="101">LEFT(B6467,3)</f>
        <v>120</v>
      </c>
      <c r="B6467" s="279">
        <v>12031570</v>
      </c>
      <c r="C6467" s="279">
        <v>62030239</v>
      </c>
      <c r="D6467" t="s">
        <v>7461</v>
      </c>
      <c r="E6467" t="s">
        <v>4959</v>
      </c>
    </row>
    <row r="6468" spans="1:5" x14ac:dyDescent="0.25">
      <c r="A6468" t="str">
        <f t="shared" si="101"/>
        <v>120</v>
      </c>
      <c r="B6468" s="279">
        <v>12031570</v>
      </c>
      <c r="C6468" s="279">
        <v>62030296</v>
      </c>
      <c r="D6468" t="s">
        <v>7462</v>
      </c>
      <c r="E6468" t="s">
        <v>4959</v>
      </c>
    </row>
    <row r="6469" spans="1:5" x14ac:dyDescent="0.25">
      <c r="A6469" t="str">
        <f t="shared" si="101"/>
        <v>120</v>
      </c>
      <c r="B6469" s="279">
        <v>12031570</v>
      </c>
      <c r="C6469" s="279">
        <v>62030591</v>
      </c>
      <c r="D6469" t="s">
        <v>7463</v>
      </c>
      <c r="E6469" t="s">
        <v>4959</v>
      </c>
    </row>
    <row r="6470" spans="1:5" x14ac:dyDescent="0.25">
      <c r="A6470" t="str">
        <f t="shared" si="101"/>
        <v>120</v>
      </c>
      <c r="B6470" s="279">
        <v>12031570</v>
      </c>
      <c r="C6470" s="279">
        <v>62030595</v>
      </c>
      <c r="D6470" t="s">
        <v>7464</v>
      </c>
      <c r="E6470" t="s">
        <v>4959</v>
      </c>
    </row>
    <row r="6471" spans="1:5" x14ac:dyDescent="0.25">
      <c r="A6471" t="str">
        <f t="shared" si="101"/>
        <v>120</v>
      </c>
      <c r="B6471" s="279">
        <v>12031570</v>
      </c>
      <c r="C6471" s="279">
        <v>62030742</v>
      </c>
      <c r="D6471" t="s">
        <v>7465</v>
      </c>
      <c r="E6471" t="s">
        <v>7411</v>
      </c>
    </row>
    <row r="6472" spans="1:5" x14ac:dyDescent="0.25">
      <c r="A6472" t="str">
        <f t="shared" si="101"/>
        <v>120</v>
      </c>
      <c r="B6472" s="279">
        <v>12031570</v>
      </c>
      <c r="C6472" s="279">
        <v>62030760</v>
      </c>
      <c r="D6472" t="s">
        <v>7466</v>
      </c>
      <c r="E6472" t="s">
        <v>7434</v>
      </c>
    </row>
    <row r="6473" spans="1:5" x14ac:dyDescent="0.25">
      <c r="A6473" t="str">
        <f t="shared" si="101"/>
        <v>120</v>
      </c>
      <c r="B6473" s="279">
        <v>12031570</v>
      </c>
      <c r="C6473" s="279">
        <v>62031246</v>
      </c>
      <c r="D6473" t="s">
        <v>7467</v>
      </c>
      <c r="E6473" t="s">
        <v>7431</v>
      </c>
    </row>
    <row r="6474" spans="1:5" x14ac:dyDescent="0.25">
      <c r="A6474" t="str">
        <f t="shared" si="101"/>
        <v>120</v>
      </c>
      <c r="B6474" s="279">
        <v>12031570</v>
      </c>
      <c r="C6474" s="279">
        <v>62031285</v>
      </c>
      <c r="D6474" t="s">
        <v>7468</v>
      </c>
      <c r="E6474" t="s">
        <v>4980</v>
      </c>
    </row>
    <row r="6475" spans="1:5" x14ac:dyDescent="0.25">
      <c r="A6475" t="str">
        <f t="shared" si="101"/>
        <v>120</v>
      </c>
      <c r="B6475" s="279">
        <v>12031570</v>
      </c>
      <c r="C6475" s="279">
        <v>62031335</v>
      </c>
      <c r="D6475" t="s">
        <v>7469</v>
      </c>
      <c r="E6475" t="s">
        <v>7434</v>
      </c>
    </row>
    <row r="6476" spans="1:5" x14ac:dyDescent="0.25">
      <c r="A6476" t="str">
        <f t="shared" si="101"/>
        <v>120</v>
      </c>
      <c r="B6476" s="279">
        <v>12031570</v>
      </c>
      <c r="C6476" s="279">
        <v>62031348</v>
      </c>
      <c r="D6476" t="s">
        <v>7470</v>
      </c>
      <c r="E6476" t="s">
        <v>7431</v>
      </c>
    </row>
    <row r="6477" spans="1:5" x14ac:dyDescent="0.25">
      <c r="A6477" t="str">
        <f t="shared" si="101"/>
        <v>120</v>
      </c>
      <c r="B6477" s="279">
        <v>12031570</v>
      </c>
      <c r="C6477" s="279">
        <v>62031394</v>
      </c>
      <c r="D6477" t="s">
        <v>7471</v>
      </c>
      <c r="E6477" t="s">
        <v>4980</v>
      </c>
    </row>
    <row r="6478" spans="1:5" x14ac:dyDescent="0.25">
      <c r="A6478" t="str">
        <f t="shared" si="101"/>
        <v>120</v>
      </c>
      <c r="B6478" s="279">
        <v>12031570</v>
      </c>
      <c r="C6478" s="279">
        <v>62031398</v>
      </c>
      <c r="D6478" t="s">
        <v>7472</v>
      </c>
      <c r="E6478" t="s">
        <v>4959</v>
      </c>
    </row>
    <row r="6479" spans="1:5" x14ac:dyDescent="0.25">
      <c r="A6479" t="str">
        <f t="shared" si="101"/>
        <v>120</v>
      </c>
      <c r="B6479" s="279">
        <v>12031570</v>
      </c>
      <c r="C6479" s="279">
        <v>62031554</v>
      </c>
      <c r="D6479" t="s">
        <v>7473</v>
      </c>
      <c r="E6479" t="s">
        <v>7411</v>
      </c>
    </row>
    <row r="6480" spans="1:5" x14ac:dyDescent="0.25">
      <c r="A6480" t="str">
        <f t="shared" si="101"/>
        <v>120</v>
      </c>
      <c r="B6480" s="279">
        <v>12031570</v>
      </c>
      <c r="C6480" s="279">
        <v>62031638</v>
      </c>
      <c r="D6480" t="s">
        <v>7474</v>
      </c>
      <c r="E6480" t="s">
        <v>4980</v>
      </c>
    </row>
    <row r="6481" spans="1:5" x14ac:dyDescent="0.25">
      <c r="A6481" t="str">
        <f t="shared" si="101"/>
        <v>120</v>
      </c>
      <c r="B6481" s="279">
        <v>12031570</v>
      </c>
      <c r="C6481" s="279">
        <v>62031690</v>
      </c>
      <c r="D6481" t="s">
        <v>7475</v>
      </c>
      <c r="E6481" t="s">
        <v>7431</v>
      </c>
    </row>
    <row r="6482" spans="1:5" x14ac:dyDescent="0.25">
      <c r="A6482" t="str">
        <f t="shared" si="101"/>
        <v>120</v>
      </c>
      <c r="B6482" s="279">
        <v>12031570</v>
      </c>
      <c r="C6482" s="279">
        <v>62031702</v>
      </c>
      <c r="D6482" t="s">
        <v>7476</v>
      </c>
      <c r="E6482" t="s">
        <v>4980</v>
      </c>
    </row>
    <row r="6483" spans="1:5" x14ac:dyDescent="0.25">
      <c r="A6483" t="str">
        <f t="shared" si="101"/>
        <v>120</v>
      </c>
      <c r="B6483" s="279">
        <v>12031570</v>
      </c>
      <c r="C6483" s="279">
        <v>62031703</v>
      </c>
      <c r="D6483" t="s">
        <v>7477</v>
      </c>
      <c r="E6483" t="s">
        <v>7413</v>
      </c>
    </row>
    <row r="6484" spans="1:5" x14ac:dyDescent="0.25">
      <c r="A6484" t="str">
        <f t="shared" si="101"/>
        <v>120</v>
      </c>
      <c r="B6484" s="279">
        <v>12031570</v>
      </c>
      <c r="C6484" s="279">
        <v>62031704</v>
      </c>
      <c r="D6484" t="s">
        <v>7478</v>
      </c>
      <c r="E6484" t="s">
        <v>7434</v>
      </c>
    </row>
    <row r="6485" spans="1:5" x14ac:dyDescent="0.25">
      <c r="A6485" t="str">
        <f t="shared" si="101"/>
        <v>120</v>
      </c>
      <c r="B6485" s="279">
        <v>12031570</v>
      </c>
      <c r="C6485" s="279">
        <v>62031705</v>
      </c>
      <c r="D6485" t="s">
        <v>7479</v>
      </c>
      <c r="E6485" t="s">
        <v>7431</v>
      </c>
    </row>
    <row r="6486" spans="1:5" x14ac:dyDescent="0.25">
      <c r="A6486" t="str">
        <f t="shared" si="101"/>
        <v>120</v>
      </c>
      <c r="B6486" s="279">
        <v>12031570</v>
      </c>
      <c r="C6486" s="279">
        <v>62032220</v>
      </c>
      <c r="D6486" t="s">
        <v>7480</v>
      </c>
      <c r="E6486" t="s">
        <v>4980</v>
      </c>
    </row>
    <row r="6487" spans="1:5" x14ac:dyDescent="0.25">
      <c r="A6487" t="str">
        <f t="shared" si="101"/>
        <v>120</v>
      </c>
      <c r="B6487" s="279">
        <v>12031570</v>
      </c>
      <c r="C6487" s="279">
        <v>62032243</v>
      </c>
      <c r="D6487" t="s">
        <v>7481</v>
      </c>
      <c r="E6487" t="s">
        <v>4980</v>
      </c>
    </row>
    <row r="6488" spans="1:5" x14ac:dyDescent="0.25">
      <c r="A6488" t="str">
        <f t="shared" si="101"/>
        <v>120</v>
      </c>
      <c r="B6488" s="279">
        <v>12031570</v>
      </c>
      <c r="C6488" s="279">
        <v>62032422</v>
      </c>
      <c r="D6488" t="s">
        <v>7482</v>
      </c>
      <c r="E6488" t="s">
        <v>7411</v>
      </c>
    </row>
    <row r="6489" spans="1:5" x14ac:dyDescent="0.25">
      <c r="A6489" t="str">
        <f t="shared" si="101"/>
        <v>120</v>
      </c>
      <c r="B6489" s="279">
        <v>12031570</v>
      </c>
      <c r="C6489" s="279">
        <v>62032483</v>
      </c>
      <c r="D6489" t="s">
        <v>7483</v>
      </c>
      <c r="E6489" t="s">
        <v>7438</v>
      </c>
    </row>
    <row r="6490" spans="1:5" x14ac:dyDescent="0.25">
      <c r="A6490" t="str">
        <f t="shared" si="101"/>
        <v>120</v>
      </c>
      <c r="B6490" s="279">
        <v>12031570</v>
      </c>
      <c r="C6490" s="279">
        <v>62032486</v>
      </c>
      <c r="D6490" t="s">
        <v>7484</v>
      </c>
      <c r="E6490" t="s">
        <v>7422</v>
      </c>
    </row>
    <row r="6491" spans="1:5" x14ac:dyDescent="0.25">
      <c r="A6491" t="str">
        <f t="shared" si="101"/>
        <v>120</v>
      </c>
      <c r="B6491" s="279">
        <v>12031570</v>
      </c>
      <c r="C6491" s="279">
        <v>62032599</v>
      </c>
      <c r="D6491" t="s">
        <v>7485</v>
      </c>
      <c r="E6491" t="s">
        <v>4980</v>
      </c>
    </row>
    <row r="6492" spans="1:5" x14ac:dyDescent="0.25">
      <c r="A6492" t="str">
        <f t="shared" si="101"/>
        <v>120</v>
      </c>
      <c r="B6492" s="279">
        <v>12031570</v>
      </c>
      <c r="C6492" s="279">
        <v>62041836</v>
      </c>
      <c r="D6492" t="s">
        <v>7486</v>
      </c>
      <c r="E6492" t="s">
        <v>4980</v>
      </c>
    </row>
    <row r="6493" spans="1:5" x14ac:dyDescent="0.25">
      <c r="A6493" t="str">
        <f t="shared" si="101"/>
        <v>120</v>
      </c>
      <c r="B6493" s="279">
        <v>12031570</v>
      </c>
      <c r="C6493" s="279">
        <v>62041837</v>
      </c>
      <c r="D6493" t="s">
        <v>7487</v>
      </c>
      <c r="E6493" t="s">
        <v>4980</v>
      </c>
    </row>
    <row r="6494" spans="1:5" x14ac:dyDescent="0.25">
      <c r="A6494" t="str">
        <f t="shared" si="101"/>
        <v>120</v>
      </c>
      <c r="B6494" s="279">
        <v>12031570</v>
      </c>
      <c r="C6494" s="279">
        <v>62041841</v>
      </c>
      <c r="D6494" t="s">
        <v>7488</v>
      </c>
      <c r="E6494" t="s">
        <v>4980</v>
      </c>
    </row>
    <row r="6495" spans="1:5" x14ac:dyDescent="0.25">
      <c r="A6495" t="str">
        <f t="shared" si="101"/>
        <v>120</v>
      </c>
      <c r="B6495" s="279">
        <v>12031570</v>
      </c>
      <c r="C6495" s="279">
        <v>62041908</v>
      </c>
      <c r="D6495" t="s">
        <v>7489</v>
      </c>
      <c r="E6495" t="s">
        <v>4980</v>
      </c>
    </row>
    <row r="6496" spans="1:5" x14ac:dyDescent="0.25">
      <c r="A6496" t="str">
        <f t="shared" si="101"/>
        <v>120</v>
      </c>
      <c r="B6496" s="279">
        <v>12031570</v>
      </c>
      <c r="C6496" s="279">
        <v>62041909</v>
      </c>
      <c r="D6496" t="s">
        <v>7490</v>
      </c>
      <c r="E6496" t="s">
        <v>4980</v>
      </c>
    </row>
    <row r="6497" spans="1:5" x14ac:dyDescent="0.25">
      <c r="A6497" t="str">
        <f t="shared" si="101"/>
        <v>120</v>
      </c>
      <c r="B6497" s="279">
        <v>12031570</v>
      </c>
      <c r="C6497" s="279">
        <v>62042047</v>
      </c>
      <c r="D6497" t="s">
        <v>7491</v>
      </c>
      <c r="E6497" t="s">
        <v>4980</v>
      </c>
    </row>
    <row r="6498" spans="1:5" x14ac:dyDescent="0.25">
      <c r="A6498" t="str">
        <f t="shared" si="101"/>
        <v>120</v>
      </c>
      <c r="B6498" s="279">
        <v>12031570</v>
      </c>
      <c r="C6498" s="279">
        <v>62042057</v>
      </c>
      <c r="D6498" t="s">
        <v>7492</v>
      </c>
      <c r="E6498" t="s">
        <v>4980</v>
      </c>
    </row>
    <row r="6499" spans="1:5" x14ac:dyDescent="0.25">
      <c r="A6499" t="str">
        <f t="shared" si="101"/>
        <v>120</v>
      </c>
      <c r="B6499" s="279">
        <v>12031570</v>
      </c>
      <c r="C6499" s="279">
        <v>62042061</v>
      </c>
      <c r="D6499" t="s">
        <v>7493</v>
      </c>
      <c r="E6499" t="s">
        <v>4980</v>
      </c>
    </row>
    <row r="6500" spans="1:5" x14ac:dyDescent="0.25">
      <c r="A6500" t="str">
        <f t="shared" si="101"/>
        <v>120</v>
      </c>
      <c r="B6500" s="279">
        <v>12031570</v>
      </c>
      <c r="C6500" s="279">
        <v>62042204</v>
      </c>
      <c r="D6500" t="s">
        <v>7494</v>
      </c>
      <c r="E6500" t="s">
        <v>4980</v>
      </c>
    </row>
    <row r="6501" spans="1:5" x14ac:dyDescent="0.25">
      <c r="A6501" t="str">
        <f t="shared" si="101"/>
        <v>120</v>
      </c>
      <c r="B6501" s="279">
        <v>12031570</v>
      </c>
      <c r="C6501" s="279">
        <v>62042276</v>
      </c>
      <c r="D6501" t="s">
        <v>7495</v>
      </c>
      <c r="E6501" t="s">
        <v>4980</v>
      </c>
    </row>
    <row r="6502" spans="1:5" x14ac:dyDescent="0.25">
      <c r="A6502" t="str">
        <f t="shared" si="101"/>
        <v>120</v>
      </c>
      <c r="B6502" s="279">
        <v>12031570</v>
      </c>
      <c r="C6502" s="279">
        <v>62042406</v>
      </c>
      <c r="D6502" t="s">
        <v>7496</v>
      </c>
      <c r="E6502" t="s">
        <v>4980</v>
      </c>
    </row>
    <row r="6503" spans="1:5" x14ac:dyDescent="0.25">
      <c r="A6503" t="str">
        <f t="shared" si="101"/>
        <v>120</v>
      </c>
      <c r="B6503" s="279">
        <v>12031570</v>
      </c>
      <c r="C6503" s="279">
        <v>62042407</v>
      </c>
      <c r="D6503" t="s">
        <v>7497</v>
      </c>
      <c r="E6503" t="s">
        <v>4980</v>
      </c>
    </row>
    <row r="6504" spans="1:5" x14ac:dyDescent="0.25">
      <c r="A6504" t="str">
        <f t="shared" si="101"/>
        <v>120</v>
      </c>
      <c r="B6504" s="279">
        <v>12031570</v>
      </c>
      <c r="C6504" s="279">
        <v>62042408</v>
      </c>
      <c r="D6504" t="s">
        <v>7498</v>
      </c>
      <c r="E6504" t="s">
        <v>4980</v>
      </c>
    </row>
    <row r="6505" spans="1:5" x14ac:dyDescent="0.25">
      <c r="A6505" t="str">
        <f t="shared" si="101"/>
        <v>120</v>
      </c>
      <c r="B6505" s="279">
        <v>12031570</v>
      </c>
      <c r="C6505" s="279">
        <v>62042409</v>
      </c>
      <c r="D6505" t="s">
        <v>7499</v>
      </c>
      <c r="E6505" t="s">
        <v>7438</v>
      </c>
    </row>
    <row r="6506" spans="1:5" x14ac:dyDescent="0.25">
      <c r="A6506" t="str">
        <f t="shared" si="101"/>
        <v>120</v>
      </c>
      <c r="B6506" s="279">
        <v>12031570</v>
      </c>
      <c r="C6506" s="279">
        <v>62042410</v>
      </c>
      <c r="D6506" t="s">
        <v>7500</v>
      </c>
      <c r="E6506" t="s">
        <v>4980</v>
      </c>
    </row>
    <row r="6507" spans="1:5" x14ac:dyDescent="0.25">
      <c r="A6507" t="str">
        <f t="shared" si="101"/>
        <v>120</v>
      </c>
      <c r="B6507" s="279">
        <v>12031570</v>
      </c>
      <c r="C6507" s="279">
        <v>62042446</v>
      </c>
      <c r="D6507" t="s">
        <v>7501</v>
      </c>
      <c r="E6507" t="s">
        <v>4980</v>
      </c>
    </row>
    <row r="6508" spans="1:5" x14ac:dyDescent="0.25">
      <c r="A6508" t="str">
        <f t="shared" si="101"/>
        <v>120</v>
      </c>
      <c r="B6508" s="279">
        <v>12031570</v>
      </c>
      <c r="C6508" s="279">
        <v>62050287</v>
      </c>
      <c r="D6508" t="s">
        <v>7502</v>
      </c>
      <c r="E6508" t="s">
        <v>4980</v>
      </c>
    </row>
    <row r="6509" spans="1:5" x14ac:dyDescent="0.25">
      <c r="A6509" t="str">
        <f t="shared" si="101"/>
        <v>120</v>
      </c>
      <c r="B6509" s="279">
        <v>12031570</v>
      </c>
      <c r="C6509" s="279">
        <v>62050364</v>
      </c>
      <c r="D6509" t="s">
        <v>7503</v>
      </c>
      <c r="E6509" t="s">
        <v>4980</v>
      </c>
    </row>
    <row r="6510" spans="1:5" x14ac:dyDescent="0.25">
      <c r="A6510" t="str">
        <f t="shared" si="101"/>
        <v>120</v>
      </c>
      <c r="B6510" s="279">
        <v>12031570</v>
      </c>
      <c r="C6510" s="279">
        <v>62050444</v>
      </c>
      <c r="D6510" t="s">
        <v>7504</v>
      </c>
      <c r="E6510" t="s">
        <v>4980</v>
      </c>
    </row>
    <row r="6511" spans="1:5" x14ac:dyDescent="0.25">
      <c r="A6511" t="str">
        <f t="shared" si="101"/>
        <v>120</v>
      </c>
      <c r="B6511" s="279">
        <v>12031570</v>
      </c>
      <c r="C6511" s="279">
        <v>62050880</v>
      </c>
      <c r="D6511" t="s">
        <v>7505</v>
      </c>
      <c r="E6511" t="s">
        <v>4980</v>
      </c>
    </row>
    <row r="6512" spans="1:5" x14ac:dyDescent="0.25">
      <c r="A6512" t="str">
        <f t="shared" si="101"/>
        <v>120</v>
      </c>
      <c r="B6512" s="279">
        <v>12031570</v>
      </c>
      <c r="C6512" s="279">
        <v>62050941</v>
      </c>
      <c r="D6512" t="s">
        <v>7506</v>
      </c>
      <c r="E6512" t="s">
        <v>7434</v>
      </c>
    </row>
    <row r="6513" spans="1:5" x14ac:dyDescent="0.25">
      <c r="A6513" t="str">
        <f t="shared" si="101"/>
        <v>120</v>
      </c>
      <c r="B6513" s="279">
        <v>12031570</v>
      </c>
      <c r="C6513" s="279">
        <v>62051104</v>
      </c>
      <c r="D6513" t="s">
        <v>7507</v>
      </c>
      <c r="E6513" t="s">
        <v>4980</v>
      </c>
    </row>
    <row r="6514" spans="1:5" x14ac:dyDescent="0.25">
      <c r="A6514" t="str">
        <f t="shared" si="101"/>
        <v>120</v>
      </c>
      <c r="B6514" s="279">
        <v>12031570</v>
      </c>
      <c r="C6514" s="279">
        <v>62052114</v>
      </c>
      <c r="D6514" t="s">
        <v>7508</v>
      </c>
      <c r="E6514" t="s">
        <v>4980</v>
      </c>
    </row>
    <row r="6515" spans="1:5" x14ac:dyDescent="0.25">
      <c r="A6515" t="str">
        <f t="shared" si="101"/>
        <v>120</v>
      </c>
      <c r="B6515" s="279">
        <v>12031570</v>
      </c>
      <c r="C6515" s="279">
        <v>62052460</v>
      </c>
      <c r="D6515" t="s">
        <v>7509</v>
      </c>
      <c r="E6515" t="s">
        <v>7438</v>
      </c>
    </row>
    <row r="6516" spans="1:5" x14ac:dyDescent="0.25">
      <c r="A6516" t="str">
        <f t="shared" si="101"/>
        <v>120</v>
      </c>
      <c r="B6516" s="279">
        <v>12031570</v>
      </c>
      <c r="C6516" s="279">
        <v>62061116</v>
      </c>
      <c r="D6516" t="s">
        <v>7510</v>
      </c>
      <c r="E6516" t="s">
        <v>4980</v>
      </c>
    </row>
    <row r="6517" spans="1:5" x14ac:dyDescent="0.25">
      <c r="A6517" t="str">
        <f t="shared" si="101"/>
        <v>120</v>
      </c>
      <c r="B6517" s="279">
        <v>12031570</v>
      </c>
      <c r="C6517" s="279">
        <v>62081205</v>
      </c>
      <c r="D6517" t="s">
        <v>7511</v>
      </c>
      <c r="E6517" t="s">
        <v>7459</v>
      </c>
    </row>
    <row r="6518" spans="1:5" x14ac:dyDescent="0.25">
      <c r="A6518" t="str">
        <f t="shared" si="101"/>
        <v>120</v>
      </c>
      <c r="B6518" s="279">
        <v>12031570</v>
      </c>
      <c r="C6518" s="279">
        <v>62081624</v>
      </c>
      <c r="D6518" t="s">
        <v>7512</v>
      </c>
      <c r="E6518" t="s">
        <v>7422</v>
      </c>
    </row>
    <row r="6519" spans="1:5" x14ac:dyDescent="0.25">
      <c r="A6519" t="str">
        <f t="shared" si="101"/>
        <v>120</v>
      </c>
      <c r="B6519" s="279">
        <v>12031570</v>
      </c>
      <c r="C6519" s="279">
        <v>62081648</v>
      </c>
      <c r="D6519" t="s">
        <v>7513</v>
      </c>
      <c r="E6519" t="s">
        <v>7413</v>
      </c>
    </row>
    <row r="6520" spans="1:5" x14ac:dyDescent="0.25">
      <c r="A6520" t="str">
        <f t="shared" si="101"/>
        <v>120</v>
      </c>
      <c r="B6520" s="279">
        <v>12031570</v>
      </c>
      <c r="C6520" s="279">
        <v>62081774</v>
      </c>
      <c r="D6520" t="s">
        <v>7514</v>
      </c>
      <c r="E6520" t="s">
        <v>4980</v>
      </c>
    </row>
    <row r="6521" spans="1:5" x14ac:dyDescent="0.25">
      <c r="A6521" t="str">
        <f t="shared" si="101"/>
        <v>120</v>
      </c>
      <c r="B6521" s="279">
        <v>12031570</v>
      </c>
      <c r="C6521" s="279">
        <v>62081812</v>
      </c>
      <c r="D6521" t="s">
        <v>7515</v>
      </c>
      <c r="E6521" t="s">
        <v>4980</v>
      </c>
    </row>
    <row r="6522" spans="1:5" x14ac:dyDescent="0.25">
      <c r="A6522" t="str">
        <f t="shared" si="101"/>
        <v>120</v>
      </c>
      <c r="B6522" s="279">
        <v>12031570</v>
      </c>
      <c r="C6522" s="279">
        <v>62082066</v>
      </c>
      <c r="D6522" t="s">
        <v>7516</v>
      </c>
      <c r="E6522" t="s">
        <v>7413</v>
      </c>
    </row>
    <row r="6523" spans="1:5" x14ac:dyDescent="0.25">
      <c r="A6523" t="str">
        <f t="shared" si="101"/>
        <v>120</v>
      </c>
      <c r="B6523" s="279">
        <v>12031570</v>
      </c>
      <c r="C6523" s="279">
        <v>62082131</v>
      </c>
      <c r="D6523" t="s">
        <v>7517</v>
      </c>
      <c r="E6523" t="s">
        <v>4980</v>
      </c>
    </row>
    <row r="6524" spans="1:5" x14ac:dyDescent="0.25">
      <c r="A6524" t="str">
        <f t="shared" si="101"/>
        <v>120</v>
      </c>
      <c r="B6524" s="279">
        <v>12031570</v>
      </c>
      <c r="C6524" s="279">
        <v>62082221</v>
      </c>
      <c r="D6524" t="s">
        <v>7518</v>
      </c>
      <c r="E6524" t="s">
        <v>7519</v>
      </c>
    </row>
    <row r="6525" spans="1:5" x14ac:dyDescent="0.25">
      <c r="A6525" t="str">
        <f t="shared" si="101"/>
        <v>120</v>
      </c>
      <c r="B6525" s="279">
        <v>12031570</v>
      </c>
      <c r="C6525" s="279">
        <v>62082275</v>
      </c>
      <c r="D6525" t="s">
        <v>7520</v>
      </c>
      <c r="E6525" t="s">
        <v>4980</v>
      </c>
    </row>
    <row r="6526" spans="1:5" x14ac:dyDescent="0.25">
      <c r="A6526" t="str">
        <f t="shared" si="101"/>
        <v>120</v>
      </c>
      <c r="B6526" s="279">
        <v>12031570</v>
      </c>
      <c r="C6526" s="279">
        <v>62082312</v>
      </c>
      <c r="D6526" t="s">
        <v>7521</v>
      </c>
      <c r="E6526" t="s">
        <v>7438</v>
      </c>
    </row>
    <row r="6527" spans="1:5" x14ac:dyDescent="0.25">
      <c r="A6527" t="str">
        <f t="shared" si="101"/>
        <v>120</v>
      </c>
      <c r="B6527" s="279">
        <v>12031570</v>
      </c>
      <c r="C6527" s="279">
        <v>62082359</v>
      </c>
      <c r="D6527" t="s">
        <v>7522</v>
      </c>
      <c r="E6527" t="s">
        <v>4980</v>
      </c>
    </row>
    <row r="6528" spans="1:5" x14ac:dyDescent="0.25">
      <c r="A6528" t="str">
        <f t="shared" si="101"/>
        <v>120</v>
      </c>
      <c r="B6528" s="279">
        <v>12031570</v>
      </c>
      <c r="C6528" s="279">
        <v>62082424</v>
      </c>
      <c r="D6528" t="s">
        <v>7523</v>
      </c>
      <c r="E6528" t="s">
        <v>7524</v>
      </c>
    </row>
    <row r="6529" spans="1:5" x14ac:dyDescent="0.25">
      <c r="A6529" t="str">
        <f t="shared" si="101"/>
        <v>120</v>
      </c>
      <c r="B6529" s="279">
        <v>12031570</v>
      </c>
      <c r="C6529" s="279">
        <v>62082427</v>
      </c>
      <c r="D6529" t="s">
        <v>7512</v>
      </c>
      <c r="E6529" t="s">
        <v>7422</v>
      </c>
    </row>
    <row r="6530" spans="1:5" x14ac:dyDescent="0.25">
      <c r="A6530" t="str">
        <f t="shared" si="101"/>
        <v>120</v>
      </c>
      <c r="B6530" s="279">
        <v>12031570</v>
      </c>
      <c r="C6530" s="279">
        <v>62082556</v>
      </c>
      <c r="D6530" t="s">
        <v>7525</v>
      </c>
      <c r="E6530" t="s">
        <v>7434</v>
      </c>
    </row>
    <row r="6531" spans="1:5" x14ac:dyDescent="0.25">
      <c r="A6531" t="str">
        <f t="shared" ref="A6531:A6594" si="102">LEFT(B6531,3)</f>
        <v>120</v>
      </c>
      <c r="B6531" s="279">
        <v>12031570</v>
      </c>
      <c r="C6531" s="279">
        <v>62082626</v>
      </c>
      <c r="D6531" t="s">
        <v>7526</v>
      </c>
      <c r="E6531" t="s">
        <v>7527</v>
      </c>
    </row>
    <row r="6532" spans="1:5" x14ac:dyDescent="0.25">
      <c r="A6532" t="str">
        <f t="shared" si="102"/>
        <v>120</v>
      </c>
      <c r="B6532" s="279">
        <v>12031570</v>
      </c>
      <c r="C6532" s="279">
        <v>62090122</v>
      </c>
      <c r="D6532" t="s">
        <v>7528</v>
      </c>
      <c r="E6532" t="s">
        <v>7454</v>
      </c>
    </row>
    <row r="6533" spans="1:5" x14ac:dyDescent="0.25">
      <c r="A6533" t="str">
        <f t="shared" si="102"/>
        <v>120</v>
      </c>
      <c r="B6533" s="279">
        <v>12031570</v>
      </c>
      <c r="C6533" s="279">
        <v>62090124</v>
      </c>
      <c r="D6533" t="s">
        <v>7528</v>
      </c>
      <c r="E6533" t="s">
        <v>7454</v>
      </c>
    </row>
    <row r="6534" spans="1:5" x14ac:dyDescent="0.25">
      <c r="A6534" t="str">
        <f t="shared" si="102"/>
        <v>120</v>
      </c>
      <c r="B6534" s="279">
        <v>12031570</v>
      </c>
      <c r="C6534" s="279">
        <v>62090125</v>
      </c>
      <c r="D6534" t="s">
        <v>7528</v>
      </c>
      <c r="E6534" t="s">
        <v>7454</v>
      </c>
    </row>
    <row r="6535" spans="1:5" x14ac:dyDescent="0.25">
      <c r="A6535" t="str">
        <f t="shared" si="102"/>
        <v>120</v>
      </c>
      <c r="B6535" s="279">
        <v>12031570</v>
      </c>
      <c r="C6535" s="279">
        <v>62090126</v>
      </c>
      <c r="D6535" t="s">
        <v>7528</v>
      </c>
      <c r="E6535" t="s">
        <v>7454</v>
      </c>
    </row>
    <row r="6536" spans="1:5" x14ac:dyDescent="0.25">
      <c r="A6536" t="str">
        <f t="shared" si="102"/>
        <v>120</v>
      </c>
      <c r="B6536" s="279">
        <v>12031570</v>
      </c>
      <c r="C6536" s="279">
        <v>62090127</v>
      </c>
      <c r="D6536" t="s">
        <v>7528</v>
      </c>
      <c r="E6536" t="s">
        <v>7454</v>
      </c>
    </row>
    <row r="6537" spans="1:5" x14ac:dyDescent="0.25">
      <c r="A6537" t="str">
        <f t="shared" si="102"/>
        <v>120</v>
      </c>
      <c r="B6537" s="279">
        <v>12031570</v>
      </c>
      <c r="C6537" s="279">
        <v>62090135</v>
      </c>
      <c r="D6537" t="s">
        <v>7529</v>
      </c>
      <c r="E6537" t="s">
        <v>4959</v>
      </c>
    </row>
    <row r="6538" spans="1:5" x14ac:dyDescent="0.25">
      <c r="A6538" t="str">
        <f t="shared" si="102"/>
        <v>120</v>
      </c>
      <c r="B6538" s="279">
        <v>12031570</v>
      </c>
      <c r="C6538" s="279">
        <v>62090151</v>
      </c>
      <c r="D6538" t="s">
        <v>7530</v>
      </c>
      <c r="E6538" t="s">
        <v>4980</v>
      </c>
    </row>
    <row r="6539" spans="1:5" x14ac:dyDescent="0.25">
      <c r="A6539" t="str">
        <f t="shared" si="102"/>
        <v>120</v>
      </c>
      <c r="B6539" s="279">
        <v>12031570</v>
      </c>
      <c r="C6539" s="279">
        <v>62090172</v>
      </c>
      <c r="D6539" t="s">
        <v>7531</v>
      </c>
      <c r="E6539" t="s">
        <v>7454</v>
      </c>
    </row>
    <row r="6540" spans="1:5" x14ac:dyDescent="0.25">
      <c r="A6540" t="str">
        <f t="shared" si="102"/>
        <v>120</v>
      </c>
      <c r="B6540" s="279">
        <v>12031570</v>
      </c>
      <c r="C6540" s="279">
        <v>62090728</v>
      </c>
      <c r="D6540" t="s">
        <v>7532</v>
      </c>
      <c r="E6540" t="s">
        <v>7411</v>
      </c>
    </row>
    <row r="6541" spans="1:5" x14ac:dyDescent="0.25">
      <c r="A6541" t="str">
        <f t="shared" si="102"/>
        <v>120</v>
      </c>
      <c r="B6541" s="279">
        <v>12031570</v>
      </c>
      <c r="C6541" s="279">
        <v>62091334</v>
      </c>
      <c r="D6541" t="s">
        <v>7533</v>
      </c>
      <c r="E6541" t="s">
        <v>7434</v>
      </c>
    </row>
    <row r="6542" spans="1:5" x14ac:dyDescent="0.25">
      <c r="A6542" t="str">
        <f t="shared" si="102"/>
        <v>120</v>
      </c>
      <c r="B6542" s="279">
        <v>12031570</v>
      </c>
      <c r="C6542" s="279">
        <v>62091347</v>
      </c>
      <c r="D6542" t="s">
        <v>7534</v>
      </c>
      <c r="E6542" t="s">
        <v>7431</v>
      </c>
    </row>
    <row r="6543" spans="1:5" x14ac:dyDescent="0.25">
      <c r="A6543" t="str">
        <f t="shared" si="102"/>
        <v>120</v>
      </c>
      <c r="B6543" s="279">
        <v>12031570</v>
      </c>
      <c r="C6543" s="279">
        <v>62091393</v>
      </c>
      <c r="D6543" t="s">
        <v>7535</v>
      </c>
      <c r="E6543" t="s">
        <v>4980</v>
      </c>
    </row>
    <row r="6544" spans="1:5" x14ac:dyDescent="0.25">
      <c r="A6544" t="str">
        <f t="shared" si="102"/>
        <v>120</v>
      </c>
      <c r="B6544" s="279">
        <v>12031570</v>
      </c>
      <c r="C6544" s="279">
        <v>62091397</v>
      </c>
      <c r="D6544" t="s">
        <v>7536</v>
      </c>
      <c r="E6544" t="s">
        <v>4959</v>
      </c>
    </row>
    <row r="6545" spans="1:5" x14ac:dyDescent="0.25">
      <c r="A6545" t="str">
        <f t="shared" si="102"/>
        <v>120</v>
      </c>
      <c r="B6545" s="279">
        <v>12031570</v>
      </c>
      <c r="C6545" s="279">
        <v>62091553</v>
      </c>
      <c r="D6545" t="s">
        <v>7537</v>
      </c>
      <c r="E6545" t="s">
        <v>7411</v>
      </c>
    </row>
    <row r="6546" spans="1:5" x14ac:dyDescent="0.25">
      <c r="A6546" t="str">
        <f t="shared" si="102"/>
        <v>120</v>
      </c>
      <c r="B6546" s="279">
        <v>12031570</v>
      </c>
      <c r="C6546" s="279">
        <v>62091637</v>
      </c>
      <c r="D6546" t="s">
        <v>7538</v>
      </c>
      <c r="E6546" t="s">
        <v>4980</v>
      </c>
    </row>
    <row r="6547" spans="1:5" x14ac:dyDescent="0.25">
      <c r="A6547" t="str">
        <f t="shared" si="102"/>
        <v>120</v>
      </c>
      <c r="B6547" s="279">
        <v>12031570</v>
      </c>
      <c r="C6547" s="279">
        <v>62092219</v>
      </c>
      <c r="D6547" t="s">
        <v>7539</v>
      </c>
      <c r="E6547" t="s">
        <v>4980</v>
      </c>
    </row>
    <row r="6548" spans="1:5" x14ac:dyDescent="0.25">
      <c r="A6548" t="str">
        <f t="shared" si="102"/>
        <v>120</v>
      </c>
      <c r="B6548" s="279">
        <v>12031570</v>
      </c>
      <c r="C6548" s="279">
        <v>62092421</v>
      </c>
      <c r="D6548" t="s">
        <v>7540</v>
      </c>
      <c r="E6548" t="s">
        <v>7411</v>
      </c>
    </row>
    <row r="6549" spans="1:5" x14ac:dyDescent="0.25">
      <c r="A6549" t="str">
        <f t="shared" si="102"/>
        <v>120</v>
      </c>
      <c r="B6549" s="279">
        <v>12031570</v>
      </c>
      <c r="C6549" s="279">
        <v>72000112</v>
      </c>
      <c r="D6549" t="s">
        <v>7541</v>
      </c>
      <c r="E6549" t="s">
        <v>4980</v>
      </c>
    </row>
    <row r="6550" spans="1:5" x14ac:dyDescent="0.25">
      <c r="A6550" t="str">
        <f t="shared" si="102"/>
        <v>120</v>
      </c>
      <c r="B6550" s="279">
        <v>12031570</v>
      </c>
      <c r="C6550" s="279">
        <v>72020820</v>
      </c>
      <c r="D6550" t="s">
        <v>7542</v>
      </c>
      <c r="E6550" t="s">
        <v>4980</v>
      </c>
    </row>
    <row r="6551" spans="1:5" x14ac:dyDescent="0.25">
      <c r="A6551" t="str">
        <f t="shared" si="102"/>
        <v>120</v>
      </c>
      <c r="B6551" s="279">
        <v>12031570</v>
      </c>
      <c r="C6551" s="279">
        <v>72020913</v>
      </c>
      <c r="D6551" t="s">
        <v>7543</v>
      </c>
      <c r="E6551" t="s">
        <v>7459</v>
      </c>
    </row>
    <row r="6552" spans="1:5" x14ac:dyDescent="0.25">
      <c r="A6552" t="str">
        <f t="shared" si="102"/>
        <v>120</v>
      </c>
      <c r="B6552" s="279">
        <v>12031570</v>
      </c>
      <c r="C6552" s="279">
        <v>72020914</v>
      </c>
      <c r="D6552" t="s">
        <v>7544</v>
      </c>
      <c r="E6552" t="s">
        <v>4980</v>
      </c>
    </row>
    <row r="6553" spans="1:5" x14ac:dyDescent="0.25">
      <c r="A6553" t="str">
        <f t="shared" si="102"/>
        <v>120</v>
      </c>
      <c r="B6553" s="279">
        <v>12031570</v>
      </c>
      <c r="C6553" s="279">
        <v>72021039</v>
      </c>
      <c r="D6553" t="s">
        <v>7545</v>
      </c>
      <c r="E6553" t="s">
        <v>7413</v>
      </c>
    </row>
    <row r="6554" spans="1:5" x14ac:dyDescent="0.25">
      <c r="A6554" t="str">
        <f t="shared" si="102"/>
        <v>120</v>
      </c>
      <c r="B6554" s="279">
        <v>12031570</v>
      </c>
      <c r="C6554" s="279">
        <v>72021234</v>
      </c>
      <c r="D6554" t="s">
        <v>7546</v>
      </c>
      <c r="E6554" t="s">
        <v>7431</v>
      </c>
    </row>
    <row r="6555" spans="1:5" x14ac:dyDescent="0.25">
      <c r="A6555" t="str">
        <f t="shared" si="102"/>
        <v>120</v>
      </c>
      <c r="B6555" s="279">
        <v>12031570</v>
      </c>
      <c r="C6555" s="279">
        <v>72021255</v>
      </c>
      <c r="D6555" t="s">
        <v>7547</v>
      </c>
      <c r="E6555" t="s">
        <v>7431</v>
      </c>
    </row>
    <row r="6556" spans="1:5" x14ac:dyDescent="0.25">
      <c r="A6556" t="str">
        <f t="shared" si="102"/>
        <v>120</v>
      </c>
      <c r="B6556" s="279">
        <v>12031570</v>
      </c>
      <c r="C6556" s="279">
        <v>72021826</v>
      </c>
      <c r="D6556" t="s">
        <v>7548</v>
      </c>
      <c r="E6556" t="s">
        <v>7431</v>
      </c>
    </row>
    <row r="6557" spans="1:5" x14ac:dyDescent="0.25">
      <c r="A6557" t="str">
        <f t="shared" si="102"/>
        <v>120</v>
      </c>
      <c r="B6557" s="279">
        <v>12031570</v>
      </c>
      <c r="C6557" s="279">
        <v>72021849</v>
      </c>
      <c r="D6557" t="s">
        <v>7441</v>
      </c>
      <c r="E6557" t="s">
        <v>4980</v>
      </c>
    </row>
    <row r="6558" spans="1:5" x14ac:dyDescent="0.25">
      <c r="A6558" t="str">
        <f t="shared" si="102"/>
        <v>120</v>
      </c>
      <c r="B6558" s="279">
        <v>12031570</v>
      </c>
      <c r="C6558" s="279">
        <v>72021850</v>
      </c>
      <c r="D6558" t="s">
        <v>7549</v>
      </c>
      <c r="E6558" t="s">
        <v>7431</v>
      </c>
    </row>
    <row r="6559" spans="1:5" x14ac:dyDescent="0.25">
      <c r="A6559" t="str">
        <f t="shared" si="102"/>
        <v>120</v>
      </c>
      <c r="B6559" s="279">
        <v>12031570</v>
      </c>
      <c r="C6559" s="279">
        <v>72022116</v>
      </c>
      <c r="D6559" t="s">
        <v>7443</v>
      </c>
      <c r="E6559" t="s">
        <v>7413</v>
      </c>
    </row>
    <row r="6560" spans="1:5" x14ac:dyDescent="0.25">
      <c r="A6560" t="str">
        <f t="shared" si="102"/>
        <v>120</v>
      </c>
      <c r="B6560" s="279">
        <v>12031570</v>
      </c>
      <c r="C6560" s="279">
        <v>72022577</v>
      </c>
      <c r="D6560" t="s">
        <v>7444</v>
      </c>
      <c r="E6560" t="s">
        <v>4980</v>
      </c>
    </row>
    <row r="6561" spans="1:5" x14ac:dyDescent="0.25">
      <c r="A6561" t="str">
        <f t="shared" si="102"/>
        <v>120</v>
      </c>
      <c r="B6561" s="279">
        <v>12031570</v>
      </c>
      <c r="C6561" s="279">
        <v>72022578</v>
      </c>
      <c r="D6561" t="s">
        <v>7445</v>
      </c>
      <c r="E6561" t="s">
        <v>7422</v>
      </c>
    </row>
    <row r="6562" spans="1:5" x14ac:dyDescent="0.25">
      <c r="A6562" t="str">
        <f t="shared" si="102"/>
        <v>120</v>
      </c>
      <c r="B6562" s="279">
        <v>12031570</v>
      </c>
      <c r="C6562" s="279">
        <v>72022610</v>
      </c>
      <c r="D6562" t="s">
        <v>7550</v>
      </c>
      <c r="E6562" t="s">
        <v>4980</v>
      </c>
    </row>
    <row r="6563" spans="1:5" x14ac:dyDescent="0.25">
      <c r="A6563" t="str">
        <f t="shared" si="102"/>
        <v>120</v>
      </c>
      <c r="B6563" s="279">
        <v>12031570</v>
      </c>
      <c r="C6563" s="279">
        <v>72022611</v>
      </c>
      <c r="D6563" t="s">
        <v>7551</v>
      </c>
      <c r="E6563" t="s">
        <v>7434</v>
      </c>
    </row>
    <row r="6564" spans="1:5" x14ac:dyDescent="0.25">
      <c r="A6564" t="str">
        <f t="shared" si="102"/>
        <v>120</v>
      </c>
      <c r="B6564" s="279">
        <v>12031570</v>
      </c>
      <c r="C6564" s="279">
        <v>72022613</v>
      </c>
      <c r="D6564" t="s">
        <v>7552</v>
      </c>
      <c r="E6564" t="s">
        <v>4980</v>
      </c>
    </row>
    <row r="6565" spans="1:5" x14ac:dyDescent="0.25">
      <c r="A6565" t="str">
        <f t="shared" si="102"/>
        <v>120</v>
      </c>
      <c r="B6565" s="279">
        <v>12031570</v>
      </c>
      <c r="C6565" s="279">
        <v>72022614</v>
      </c>
      <c r="D6565" t="s">
        <v>7553</v>
      </c>
      <c r="E6565" t="s">
        <v>7413</v>
      </c>
    </row>
    <row r="6566" spans="1:5" x14ac:dyDescent="0.25">
      <c r="A6566" t="str">
        <f t="shared" si="102"/>
        <v>120</v>
      </c>
      <c r="B6566" s="279">
        <v>12031570</v>
      </c>
      <c r="C6566" s="279">
        <v>72022615</v>
      </c>
      <c r="D6566" t="s">
        <v>7554</v>
      </c>
      <c r="E6566" t="s">
        <v>7438</v>
      </c>
    </row>
    <row r="6567" spans="1:5" x14ac:dyDescent="0.25">
      <c r="A6567" t="str">
        <f t="shared" si="102"/>
        <v>120</v>
      </c>
      <c r="B6567" s="279">
        <v>12031570</v>
      </c>
      <c r="C6567" s="279">
        <v>72022616</v>
      </c>
      <c r="D6567" t="s">
        <v>7555</v>
      </c>
      <c r="E6567" t="s">
        <v>7422</v>
      </c>
    </row>
    <row r="6568" spans="1:5" x14ac:dyDescent="0.25">
      <c r="A6568" t="str">
        <f t="shared" si="102"/>
        <v>120</v>
      </c>
      <c r="B6568" s="279">
        <v>12031570</v>
      </c>
      <c r="C6568" s="279">
        <v>72031702</v>
      </c>
      <c r="D6568" t="s">
        <v>7476</v>
      </c>
      <c r="E6568" t="s">
        <v>4980</v>
      </c>
    </row>
    <row r="6569" spans="1:5" x14ac:dyDescent="0.25">
      <c r="A6569" t="str">
        <f t="shared" si="102"/>
        <v>120</v>
      </c>
      <c r="B6569" s="279">
        <v>12031570</v>
      </c>
      <c r="C6569" s="279">
        <v>72031703</v>
      </c>
      <c r="D6569" t="s">
        <v>7477</v>
      </c>
      <c r="E6569" t="s">
        <v>7413</v>
      </c>
    </row>
    <row r="6570" spans="1:5" x14ac:dyDescent="0.25">
      <c r="A6570" t="str">
        <f t="shared" si="102"/>
        <v>120</v>
      </c>
      <c r="B6570" s="279">
        <v>12031570</v>
      </c>
      <c r="C6570" s="279">
        <v>72031704</v>
      </c>
      <c r="D6570" t="s">
        <v>7478</v>
      </c>
      <c r="E6570" t="s">
        <v>7434</v>
      </c>
    </row>
    <row r="6571" spans="1:5" x14ac:dyDescent="0.25">
      <c r="A6571" t="str">
        <f t="shared" si="102"/>
        <v>120</v>
      </c>
      <c r="B6571" s="279">
        <v>12031570</v>
      </c>
      <c r="C6571" s="279">
        <v>72031705</v>
      </c>
      <c r="D6571" t="s">
        <v>7479</v>
      </c>
      <c r="E6571" t="s">
        <v>7431</v>
      </c>
    </row>
    <row r="6572" spans="1:5" x14ac:dyDescent="0.25">
      <c r="A6572" t="str">
        <f t="shared" si="102"/>
        <v>120</v>
      </c>
      <c r="B6572" s="279">
        <v>12031570</v>
      </c>
      <c r="C6572" s="279">
        <v>72040772</v>
      </c>
      <c r="D6572" t="s">
        <v>7556</v>
      </c>
      <c r="E6572" t="s">
        <v>4980</v>
      </c>
    </row>
    <row r="6573" spans="1:5" x14ac:dyDescent="0.25">
      <c r="A6573" t="str">
        <f t="shared" si="102"/>
        <v>120</v>
      </c>
      <c r="B6573" s="279">
        <v>12031570</v>
      </c>
      <c r="C6573" s="279">
        <v>72041372</v>
      </c>
      <c r="D6573" t="s">
        <v>7557</v>
      </c>
      <c r="E6573" t="s">
        <v>7434</v>
      </c>
    </row>
    <row r="6574" spans="1:5" x14ac:dyDescent="0.25">
      <c r="A6574" t="str">
        <f t="shared" si="102"/>
        <v>120</v>
      </c>
      <c r="B6574" s="279">
        <v>12031570</v>
      </c>
      <c r="C6574" s="279">
        <v>82030408</v>
      </c>
      <c r="D6574" t="s">
        <v>7558</v>
      </c>
      <c r="E6574" t="s">
        <v>4959</v>
      </c>
    </row>
    <row r="6575" spans="1:5" x14ac:dyDescent="0.25">
      <c r="A6575" t="str">
        <f t="shared" si="102"/>
        <v>120</v>
      </c>
      <c r="B6575" s="279">
        <v>12031570</v>
      </c>
      <c r="C6575" s="279">
        <v>82030483</v>
      </c>
      <c r="D6575" t="s">
        <v>7559</v>
      </c>
      <c r="E6575" t="s">
        <v>7459</v>
      </c>
    </row>
    <row r="6576" spans="1:5" x14ac:dyDescent="0.25">
      <c r="A6576" t="str">
        <f t="shared" si="102"/>
        <v>120</v>
      </c>
      <c r="B6576" s="279">
        <v>12031570</v>
      </c>
      <c r="C6576" s="279">
        <v>82030573</v>
      </c>
      <c r="D6576" t="s">
        <v>7560</v>
      </c>
      <c r="E6576" t="s">
        <v>4980</v>
      </c>
    </row>
    <row r="6577" spans="1:5" x14ac:dyDescent="0.25">
      <c r="A6577" t="str">
        <f t="shared" si="102"/>
        <v>120</v>
      </c>
      <c r="B6577" s="279">
        <v>12031571</v>
      </c>
      <c r="C6577" s="279">
        <v>12031571</v>
      </c>
      <c r="D6577" t="s">
        <v>4224</v>
      </c>
      <c r="E6577" t="s">
        <v>7561</v>
      </c>
    </row>
    <row r="6578" spans="1:5" x14ac:dyDescent="0.25">
      <c r="A6578" t="str">
        <f t="shared" si="102"/>
        <v>120</v>
      </c>
      <c r="B6578" s="279">
        <v>12031571</v>
      </c>
      <c r="C6578" s="279">
        <v>62030191</v>
      </c>
      <c r="D6578" t="s">
        <v>7562</v>
      </c>
      <c r="E6578" t="s">
        <v>7563</v>
      </c>
    </row>
    <row r="6579" spans="1:5" x14ac:dyDescent="0.25">
      <c r="A6579" t="str">
        <f t="shared" si="102"/>
        <v>120</v>
      </c>
      <c r="B6579" s="279">
        <v>12031571</v>
      </c>
      <c r="C6579" s="279">
        <v>62030222</v>
      </c>
      <c r="D6579" t="s">
        <v>7564</v>
      </c>
      <c r="E6579" t="s">
        <v>7563</v>
      </c>
    </row>
    <row r="6580" spans="1:5" x14ac:dyDescent="0.25">
      <c r="A6580" t="str">
        <f t="shared" si="102"/>
        <v>120</v>
      </c>
      <c r="B6580" s="279">
        <v>12031571</v>
      </c>
      <c r="C6580" s="279">
        <v>62030609</v>
      </c>
      <c r="D6580" t="s">
        <v>7565</v>
      </c>
      <c r="E6580" t="s">
        <v>7563</v>
      </c>
    </row>
    <row r="6581" spans="1:5" x14ac:dyDescent="0.25">
      <c r="A6581" t="str">
        <f t="shared" si="102"/>
        <v>120</v>
      </c>
      <c r="B6581" s="279">
        <v>12031571</v>
      </c>
      <c r="C6581" s="279">
        <v>62032188</v>
      </c>
      <c r="D6581" t="s">
        <v>7566</v>
      </c>
      <c r="E6581" t="s">
        <v>7563</v>
      </c>
    </row>
    <row r="6582" spans="1:5" x14ac:dyDescent="0.25">
      <c r="A6582" t="str">
        <f t="shared" si="102"/>
        <v>120</v>
      </c>
      <c r="B6582" s="279">
        <v>12031571</v>
      </c>
      <c r="C6582" s="279">
        <v>62032423</v>
      </c>
      <c r="D6582" t="s">
        <v>7567</v>
      </c>
      <c r="E6582" t="s">
        <v>7563</v>
      </c>
    </row>
    <row r="6583" spans="1:5" x14ac:dyDescent="0.25">
      <c r="A6583" t="str">
        <f t="shared" si="102"/>
        <v>120</v>
      </c>
      <c r="B6583" s="279">
        <v>12031571</v>
      </c>
      <c r="C6583" s="279">
        <v>62042395</v>
      </c>
      <c r="D6583" t="s">
        <v>7568</v>
      </c>
      <c r="E6583" t="s">
        <v>7563</v>
      </c>
    </row>
    <row r="6584" spans="1:5" x14ac:dyDescent="0.25">
      <c r="A6584" t="str">
        <f t="shared" si="102"/>
        <v>120</v>
      </c>
      <c r="B6584" s="279">
        <v>12031571</v>
      </c>
      <c r="C6584" s="279">
        <v>62072398</v>
      </c>
      <c r="D6584" t="s">
        <v>7569</v>
      </c>
      <c r="E6584" t="s">
        <v>7563</v>
      </c>
    </row>
    <row r="6585" spans="1:5" x14ac:dyDescent="0.25">
      <c r="A6585" t="str">
        <f t="shared" si="102"/>
        <v>120</v>
      </c>
      <c r="B6585" s="279">
        <v>12031571</v>
      </c>
      <c r="C6585" s="279">
        <v>62072639</v>
      </c>
      <c r="D6585" t="s">
        <v>7570</v>
      </c>
      <c r="E6585" t="s">
        <v>7563</v>
      </c>
    </row>
    <row r="6586" spans="1:5" x14ac:dyDescent="0.25">
      <c r="A6586" t="str">
        <f t="shared" si="102"/>
        <v>120</v>
      </c>
      <c r="B6586" s="279">
        <v>12031571</v>
      </c>
      <c r="C6586" s="279">
        <v>72040801</v>
      </c>
      <c r="D6586" t="s">
        <v>7571</v>
      </c>
      <c r="E6586" t="s">
        <v>7563</v>
      </c>
    </row>
    <row r="6587" spans="1:5" x14ac:dyDescent="0.25">
      <c r="A6587" t="str">
        <f t="shared" si="102"/>
        <v>120</v>
      </c>
      <c r="B6587" s="279">
        <v>12031571</v>
      </c>
      <c r="C6587" s="279">
        <v>82030797</v>
      </c>
      <c r="D6587" t="s">
        <v>7572</v>
      </c>
      <c r="E6587" t="s">
        <v>7563</v>
      </c>
    </row>
    <row r="6588" spans="1:5" x14ac:dyDescent="0.25">
      <c r="A6588" t="str">
        <f t="shared" si="102"/>
        <v>120</v>
      </c>
      <c r="B6588" s="279">
        <v>12031571</v>
      </c>
      <c r="C6588" s="279">
        <v>82031511</v>
      </c>
      <c r="D6588" t="s">
        <v>7573</v>
      </c>
      <c r="E6588" t="s">
        <v>7563</v>
      </c>
    </row>
    <row r="6589" spans="1:5" x14ac:dyDescent="0.25">
      <c r="A6589" t="str">
        <f t="shared" si="102"/>
        <v>120</v>
      </c>
      <c r="B6589" s="280">
        <v>12031610</v>
      </c>
      <c r="C6589" s="279">
        <v>12031610</v>
      </c>
      <c r="D6589" t="s">
        <v>7574</v>
      </c>
      <c r="E6589" t="s">
        <v>7575</v>
      </c>
    </row>
    <row r="6590" spans="1:5" x14ac:dyDescent="0.25">
      <c r="A6590" t="str">
        <f t="shared" si="102"/>
        <v>120</v>
      </c>
      <c r="B6590" s="279">
        <v>12031670</v>
      </c>
      <c r="C6590" s="279">
        <v>12031670</v>
      </c>
      <c r="D6590" t="s">
        <v>7576</v>
      </c>
      <c r="E6590" t="s">
        <v>7575</v>
      </c>
    </row>
    <row r="6591" spans="1:5" x14ac:dyDescent="0.25">
      <c r="A6591" t="str">
        <f t="shared" si="102"/>
        <v>120</v>
      </c>
      <c r="B6591" s="279">
        <v>12031670</v>
      </c>
      <c r="C6591" s="279">
        <v>62081032</v>
      </c>
      <c r="D6591" t="s">
        <v>7577</v>
      </c>
      <c r="E6591" t="s">
        <v>7575</v>
      </c>
    </row>
    <row r="6592" spans="1:5" x14ac:dyDescent="0.25">
      <c r="A6592" t="str">
        <f t="shared" si="102"/>
        <v>120</v>
      </c>
      <c r="B6592" s="279">
        <v>12031670</v>
      </c>
      <c r="C6592" s="279">
        <v>62090106</v>
      </c>
      <c r="D6592" t="s">
        <v>7578</v>
      </c>
      <c r="E6592" t="s">
        <v>7575</v>
      </c>
    </row>
    <row r="6593" spans="1:5" x14ac:dyDescent="0.25">
      <c r="A6593" t="str">
        <f t="shared" si="102"/>
        <v>120</v>
      </c>
      <c r="B6593" s="279">
        <v>12031700</v>
      </c>
      <c r="C6593" s="279">
        <v>12031700</v>
      </c>
      <c r="D6593" t="s">
        <v>5076</v>
      </c>
      <c r="E6593" t="s">
        <v>4964</v>
      </c>
    </row>
    <row r="6594" spans="1:5" x14ac:dyDescent="0.25">
      <c r="A6594" t="str">
        <f t="shared" si="102"/>
        <v>120</v>
      </c>
      <c r="B6594" s="279">
        <v>12031700</v>
      </c>
      <c r="C6594" s="279">
        <v>53200082</v>
      </c>
      <c r="D6594" t="s">
        <v>7579</v>
      </c>
      <c r="E6594" t="s">
        <v>4964</v>
      </c>
    </row>
    <row r="6595" spans="1:5" x14ac:dyDescent="0.25">
      <c r="A6595" t="str">
        <f t="shared" ref="A6595:A6658" si="103">LEFT(B6595,3)</f>
        <v>120</v>
      </c>
      <c r="B6595" s="279">
        <v>12031700</v>
      </c>
      <c r="C6595" s="279">
        <v>53200093</v>
      </c>
      <c r="D6595" t="s">
        <v>7580</v>
      </c>
      <c r="E6595" t="s">
        <v>4964</v>
      </c>
    </row>
    <row r="6596" spans="1:5" x14ac:dyDescent="0.25">
      <c r="A6596" t="str">
        <f t="shared" si="103"/>
        <v>120</v>
      </c>
      <c r="B6596" s="279">
        <v>12031700</v>
      </c>
      <c r="C6596" s="279">
        <v>56200085</v>
      </c>
      <c r="D6596" t="s">
        <v>7581</v>
      </c>
      <c r="E6596" t="s">
        <v>4964</v>
      </c>
    </row>
    <row r="6597" spans="1:5" x14ac:dyDescent="0.25">
      <c r="A6597" t="str">
        <f t="shared" si="103"/>
        <v>120</v>
      </c>
      <c r="B6597" s="279">
        <v>12031700</v>
      </c>
      <c r="C6597" s="279">
        <v>58920301</v>
      </c>
      <c r="D6597" t="s">
        <v>7582</v>
      </c>
      <c r="E6597" t="s">
        <v>4964</v>
      </c>
    </row>
    <row r="6598" spans="1:5" x14ac:dyDescent="0.25">
      <c r="A6598" t="str">
        <f t="shared" si="103"/>
        <v>120</v>
      </c>
      <c r="B6598" s="279">
        <v>12031700</v>
      </c>
      <c r="C6598" s="279">
        <v>62002221</v>
      </c>
      <c r="D6598" t="s">
        <v>7583</v>
      </c>
      <c r="E6598" t="s">
        <v>4049</v>
      </c>
    </row>
    <row r="6599" spans="1:5" x14ac:dyDescent="0.25">
      <c r="A6599" t="str">
        <f t="shared" si="103"/>
        <v>120</v>
      </c>
      <c r="B6599" s="279">
        <v>12031700</v>
      </c>
      <c r="C6599" s="279">
        <v>62002300</v>
      </c>
      <c r="D6599" t="s">
        <v>7584</v>
      </c>
      <c r="E6599" t="s">
        <v>4964</v>
      </c>
    </row>
    <row r="6600" spans="1:5" x14ac:dyDescent="0.25">
      <c r="A6600" t="str">
        <f t="shared" si="103"/>
        <v>120</v>
      </c>
      <c r="B6600" s="279">
        <v>12031700</v>
      </c>
      <c r="C6600" s="279">
        <v>62002301</v>
      </c>
      <c r="D6600" t="s">
        <v>7585</v>
      </c>
      <c r="E6600" t="s">
        <v>7586</v>
      </c>
    </row>
    <row r="6601" spans="1:5" x14ac:dyDescent="0.25">
      <c r="A6601" t="str">
        <f t="shared" si="103"/>
        <v>120</v>
      </c>
      <c r="B6601" s="279">
        <v>12031700</v>
      </c>
      <c r="C6601" s="279">
        <v>62002303</v>
      </c>
      <c r="D6601" t="s">
        <v>7587</v>
      </c>
      <c r="E6601" t="s">
        <v>4049</v>
      </c>
    </row>
    <row r="6602" spans="1:5" x14ac:dyDescent="0.25">
      <c r="A6602" t="str">
        <f t="shared" si="103"/>
        <v>120</v>
      </c>
      <c r="B6602" s="279">
        <v>12031700</v>
      </c>
      <c r="C6602" s="279">
        <v>62002314</v>
      </c>
      <c r="D6602" t="s">
        <v>7588</v>
      </c>
      <c r="E6602" t="s">
        <v>7589</v>
      </c>
    </row>
    <row r="6603" spans="1:5" x14ac:dyDescent="0.25">
      <c r="A6603" t="str">
        <f t="shared" si="103"/>
        <v>120</v>
      </c>
      <c r="B6603" s="279">
        <v>12031700</v>
      </c>
      <c r="C6603" s="279">
        <v>62002315</v>
      </c>
      <c r="D6603" t="s">
        <v>7590</v>
      </c>
      <c r="E6603" t="s">
        <v>4964</v>
      </c>
    </row>
    <row r="6604" spans="1:5" x14ac:dyDescent="0.25">
      <c r="A6604" t="str">
        <f t="shared" si="103"/>
        <v>120</v>
      </c>
      <c r="B6604" s="279">
        <v>12031700</v>
      </c>
      <c r="C6604" s="279">
        <v>62002392</v>
      </c>
      <c r="D6604" t="s">
        <v>7591</v>
      </c>
      <c r="E6604" t="s">
        <v>4964</v>
      </c>
    </row>
    <row r="6605" spans="1:5" x14ac:dyDescent="0.25">
      <c r="A6605" t="str">
        <f t="shared" si="103"/>
        <v>120</v>
      </c>
      <c r="B6605" s="279">
        <v>12031700</v>
      </c>
      <c r="C6605" s="279">
        <v>62002431</v>
      </c>
      <c r="D6605" t="s">
        <v>7592</v>
      </c>
      <c r="E6605" t="s">
        <v>7593</v>
      </c>
    </row>
    <row r="6606" spans="1:5" x14ac:dyDescent="0.25">
      <c r="A6606" t="str">
        <f t="shared" si="103"/>
        <v>120</v>
      </c>
      <c r="B6606" s="279">
        <v>12031700</v>
      </c>
      <c r="C6606" s="279">
        <v>62002464</v>
      </c>
      <c r="D6606" t="s">
        <v>7594</v>
      </c>
      <c r="E6606" t="s">
        <v>4964</v>
      </c>
    </row>
    <row r="6607" spans="1:5" x14ac:dyDescent="0.25">
      <c r="A6607" t="str">
        <f t="shared" si="103"/>
        <v>120</v>
      </c>
      <c r="B6607" s="279">
        <v>12031700</v>
      </c>
      <c r="C6607" s="279">
        <v>62002486</v>
      </c>
      <c r="D6607" t="s">
        <v>7595</v>
      </c>
      <c r="E6607" t="s">
        <v>4049</v>
      </c>
    </row>
    <row r="6608" spans="1:5" x14ac:dyDescent="0.25">
      <c r="A6608" t="str">
        <f t="shared" si="103"/>
        <v>120</v>
      </c>
      <c r="B6608" s="279">
        <v>12031700</v>
      </c>
      <c r="C6608" s="279">
        <v>62002511</v>
      </c>
      <c r="D6608" t="s">
        <v>7596</v>
      </c>
      <c r="E6608" t="s">
        <v>4964</v>
      </c>
    </row>
    <row r="6609" spans="1:5" x14ac:dyDescent="0.25">
      <c r="A6609" t="str">
        <f t="shared" si="103"/>
        <v>120</v>
      </c>
      <c r="B6609" s="279">
        <v>12031700</v>
      </c>
      <c r="C6609" s="279">
        <v>62002547</v>
      </c>
      <c r="D6609" t="s">
        <v>7597</v>
      </c>
      <c r="E6609" t="s">
        <v>4964</v>
      </c>
    </row>
    <row r="6610" spans="1:5" x14ac:dyDescent="0.25">
      <c r="A6610" t="str">
        <f t="shared" si="103"/>
        <v>120</v>
      </c>
      <c r="B6610" s="279">
        <v>12031700</v>
      </c>
      <c r="C6610" s="279">
        <v>62002560</v>
      </c>
      <c r="D6610" t="s">
        <v>7598</v>
      </c>
      <c r="E6610" t="s">
        <v>4964</v>
      </c>
    </row>
    <row r="6611" spans="1:5" x14ac:dyDescent="0.25">
      <c r="A6611" t="str">
        <f t="shared" si="103"/>
        <v>120</v>
      </c>
      <c r="B6611" s="279">
        <v>12031700</v>
      </c>
      <c r="C6611" s="279">
        <v>62002562</v>
      </c>
      <c r="D6611" t="s">
        <v>7599</v>
      </c>
      <c r="E6611" t="s">
        <v>4964</v>
      </c>
    </row>
    <row r="6612" spans="1:5" x14ac:dyDescent="0.25">
      <c r="A6612" t="str">
        <f t="shared" si="103"/>
        <v>120</v>
      </c>
      <c r="B6612" s="279">
        <v>12031700</v>
      </c>
      <c r="C6612" s="279">
        <v>62003484</v>
      </c>
      <c r="D6612" t="s">
        <v>7600</v>
      </c>
      <c r="E6612" t="s">
        <v>7593</v>
      </c>
    </row>
    <row r="6613" spans="1:5" x14ac:dyDescent="0.25">
      <c r="A6613" t="str">
        <f t="shared" si="103"/>
        <v>120</v>
      </c>
      <c r="B6613" s="279">
        <v>12031700</v>
      </c>
      <c r="C6613" s="279">
        <v>62003523</v>
      </c>
      <c r="D6613" t="s">
        <v>7601</v>
      </c>
      <c r="E6613" t="s">
        <v>4964</v>
      </c>
    </row>
    <row r="6614" spans="1:5" x14ac:dyDescent="0.25">
      <c r="A6614" t="str">
        <f t="shared" si="103"/>
        <v>120</v>
      </c>
      <c r="B6614" s="279">
        <v>12031700</v>
      </c>
      <c r="C6614" s="279">
        <v>62005212</v>
      </c>
      <c r="D6614" t="s">
        <v>7602</v>
      </c>
      <c r="E6614" t="s">
        <v>4964</v>
      </c>
    </row>
    <row r="6615" spans="1:5" x14ac:dyDescent="0.25">
      <c r="A6615" t="str">
        <f t="shared" si="103"/>
        <v>120</v>
      </c>
      <c r="B6615" s="279">
        <v>12031700</v>
      </c>
      <c r="C6615" s="279">
        <v>62005245</v>
      </c>
      <c r="D6615" t="s">
        <v>7603</v>
      </c>
      <c r="E6615" t="s">
        <v>4964</v>
      </c>
    </row>
    <row r="6616" spans="1:5" x14ac:dyDescent="0.25">
      <c r="A6616" t="str">
        <f t="shared" si="103"/>
        <v>120</v>
      </c>
      <c r="B6616" s="279">
        <v>12031700</v>
      </c>
      <c r="C6616" s="279">
        <v>62007487</v>
      </c>
      <c r="D6616" t="s">
        <v>7604</v>
      </c>
      <c r="E6616" t="s">
        <v>4049</v>
      </c>
    </row>
    <row r="6617" spans="1:5" x14ac:dyDescent="0.25">
      <c r="A6617" t="str">
        <f t="shared" si="103"/>
        <v>120</v>
      </c>
      <c r="B6617" s="279">
        <v>12031700</v>
      </c>
      <c r="C6617" s="279">
        <v>62008159</v>
      </c>
      <c r="D6617" t="s">
        <v>7605</v>
      </c>
      <c r="E6617" t="s">
        <v>4964</v>
      </c>
    </row>
    <row r="6618" spans="1:5" x14ac:dyDescent="0.25">
      <c r="A6618" t="str">
        <f t="shared" si="103"/>
        <v>120</v>
      </c>
      <c r="B6618" s="279">
        <v>12031700</v>
      </c>
      <c r="C6618" s="279">
        <v>62008205</v>
      </c>
      <c r="D6618" t="s">
        <v>7606</v>
      </c>
      <c r="E6618" t="s">
        <v>4964</v>
      </c>
    </row>
    <row r="6619" spans="1:5" x14ac:dyDescent="0.25">
      <c r="A6619" t="str">
        <f t="shared" si="103"/>
        <v>120</v>
      </c>
      <c r="B6619" s="279">
        <v>12031700</v>
      </c>
      <c r="C6619" s="279">
        <v>62008566</v>
      </c>
      <c r="D6619" t="s">
        <v>7607</v>
      </c>
      <c r="E6619" t="s">
        <v>4964</v>
      </c>
    </row>
    <row r="6620" spans="1:5" x14ac:dyDescent="0.25">
      <c r="A6620" t="str">
        <f t="shared" si="103"/>
        <v>120</v>
      </c>
      <c r="B6620" s="279">
        <v>12031700</v>
      </c>
      <c r="C6620" s="279">
        <v>62009522</v>
      </c>
      <c r="D6620" t="s">
        <v>7608</v>
      </c>
      <c r="E6620" t="s">
        <v>4964</v>
      </c>
    </row>
    <row r="6621" spans="1:5" x14ac:dyDescent="0.25">
      <c r="A6621" t="str">
        <f t="shared" si="103"/>
        <v>120</v>
      </c>
      <c r="B6621" s="279">
        <v>12031700</v>
      </c>
      <c r="C6621" s="279">
        <v>72002151</v>
      </c>
      <c r="D6621" t="s">
        <v>7609</v>
      </c>
      <c r="E6621" t="s">
        <v>4049</v>
      </c>
    </row>
    <row r="6622" spans="1:5" x14ac:dyDescent="0.25">
      <c r="A6622" t="str">
        <f t="shared" si="103"/>
        <v>120</v>
      </c>
      <c r="B6622" s="279">
        <v>12031700</v>
      </c>
      <c r="C6622" s="279">
        <v>72002152</v>
      </c>
      <c r="D6622" t="s">
        <v>7610</v>
      </c>
      <c r="E6622" t="s">
        <v>7611</v>
      </c>
    </row>
    <row r="6623" spans="1:5" x14ac:dyDescent="0.25">
      <c r="A6623" t="str">
        <f t="shared" si="103"/>
        <v>120</v>
      </c>
      <c r="B6623" s="279">
        <v>12031700</v>
      </c>
      <c r="C6623" s="279">
        <v>72002221</v>
      </c>
      <c r="D6623" t="s">
        <v>7612</v>
      </c>
      <c r="E6623" t="s">
        <v>4049</v>
      </c>
    </row>
    <row r="6624" spans="1:5" x14ac:dyDescent="0.25">
      <c r="A6624" t="str">
        <f t="shared" si="103"/>
        <v>120</v>
      </c>
      <c r="B6624" s="279">
        <v>12031700</v>
      </c>
      <c r="C6624" s="279">
        <v>72002392</v>
      </c>
      <c r="D6624" t="s">
        <v>7591</v>
      </c>
      <c r="E6624" t="s">
        <v>4964</v>
      </c>
    </row>
    <row r="6625" spans="1:5" x14ac:dyDescent="0.25">
      <c r="A6625" t="str">
        <f t="shared" si="103"/>
        <v>120</v>
      </c>
      <c r="B6625" s="279">
        <v>12031700</v>
      </c>
      <c r="C6625" s="279">
        <v>72002431</v>
      </c>
      <c r="D6625" t="s">
        <v>7592</v>
      </c>
      <c r="E6625" t="s">
        <v>7593</v>
      </c>
    </row>
    <row r="6626" spans="1:5" x14ac:dyDescent="0.25">
      <c r="A6626" t="str">
        <f t="shared" si="103"/>
        <v>120</v>
      </c>
      <c r="B6626" s="279">
        <v>12031700</v>
      </c>
      <c r="C6626" s="279">
        <v>72002464</v>
      </c>
      <c r="D6626" t="s">
        <v>7594</v>
      </c>
      <c r="E6626" t="s">
        <v>4964</v>
      </c>
    </row>
    <row r="6627" spans="1:5" x14ac:dyDescent="0.25">
      <c r="A6627" t="str">
        <f t="shared" si="103"/>
        <v>120</v>
      </c>
      <c r="B6627" s="279">
        <v>12031700</v>
      </c>
      <c r="C6627" s="279">
        <v>72002486</v>
      </c>
      <c r="D6627" t="s">
        <v>7595</v>
      </c>
      <c r="E6627" t="s">
        <v>4049</v>
      </c>
    </row>
    <row r="6628" spans="1:5" x14ac:dyDescent="0.25">
      <c r="A6628" t="str">
        <f t="shared" si="103"/>
        <v>120</v>
      </c>
      <c r="B6628" s="279">
        <v>12031700</v>
      </c>
      <c r="C6628" s="279">
        <v>72002511</v>
      </c>
      <c r="D6628" t="s">
        <v>7596</v>
      </c>
      <c r="E6628" t="s">
        <v>4964</v>
      </c>
    </row>
    <row r="6629" spans="1:5" x14ac:dyDescent="0.25">
      <c r="A6629" t="str">
        <f t="shared" si="103"/>
        <v>120</v>
      </c>
      <c r="B6629" s="279">
        <v>12031700</v>
      </c>
      <c r="C6629" s="279">
        <v>72002547</v>
      </c>
      <c r="D6629" t="s">
        <v>7597</v>
      </c>
      <c r="E6629" t="s">
        <v>4964</v>
      </c>
    </row>
    <row r="6630" spans="1:5" x14ac:dyDescent="0.25">
      <c r="A6630" t="str">
        <f t="shared" si="103"/>
        <v>120</v>
      </c>
      <c r="B6630" s="279">
        <v>12031700</v>
      </c>
      <c r="C6630" s="279">
        <v>72002560</v>
      </c>
      <c r="D6630" t="s">
        <v>7598</v>
      </c>
      <c r="E6630" t="s">
        <v>4964</v>
      </c>
    </row>
    <row r="6631" spans="1:5" x14ac:dyDescent="0.25">
      <c r="A6631" t="str">
        <f t="shared" si="103"/>
        <v>120</v>
      </c>
      <c r="B6631" s="279">
        <v>12031700</v>
      </c>
      <c r="C6631" s="279">
        <v>72002562</v>
      </c>
      <c r="D6631" t="s">
        <v>7599</v>
      </c>
      <c r="E6631" t="s">
        <v>4964</v>
      </c>
    </row>
    <row r="6632" spans="1:5" x14ac:dyDescent="0.25">
      <c r="A6632" t="str">
        <f t="shared" si="103"/>
        <v>120</v>
      </c>
      <c r="B6632" s="280">
        <v>12031818</v>
      </c>
      <c r="C6632" s="279">
        <v>12031818</v>
      </c>
      <c r="D6632" t="s">
        <v>5011</v>
      </c>
      <c r="E6632" t="s">
        <v>5008</v>
      </c>
    </row>
    <row r="6633" spans="1:5" x14ac:dyDescent="0.25">
      <c r="A6633" t="str">
        <f t="shared" si="103"/>
        <v>120</v>
      </c>
      <c r="B6633" s="279">
        <v>12031870</v>
      </c>
      <c r="C6633" s="279">
        <v>12031870</v>
      </c>
      <c r="D6633" t="s">
        <v>7613</v>
      </c>
      <c r="E6633" t="s">
        <v>5008</v>
      </c>
    </row>
    <row r="6634" spans="1:5" x14ac:dyDescent="0.25">
      <c r="A6634" t="str">
        <f t="shared" si="103"/>
        <v>120</v>
      </c>
      <c r="B6634" s="279">
        <v>12031870</v>
      </c>
      <c r="C6634" s="279">
        <v>53200083</v>
      </c>
      <c r="D6634" t="s">
        <v>7614</v>
      </c>
      <c r="E6634" t="s">
        <v>5008</v>
      </c>
    </row>
    <row r="6635" spans="1:5" x14ac:dyDescent="0.25">
      <c r="A6635" t="str">
        <f t="shared" si="103"/>
        <v>120</v>
      </c>
      <c r="B6635" s="279">
        <v>12031870</v>
      </c>
      <c r="C6635" s="279">
        <v>58920303</v>
      </c>
      <c r="D6635" t="s">
        <v>7615</v>
      </c>
      <c r="E6635" t="s">
        <v>5008</v>
      </c>
    </row>
    <row r="6636" spans="1:5" x14ac:dyDescent="0.25">
      <c r="A6636" t="str">
        <f t="shared" si="103"/>
        <v>120</v>
      </c>
      <c r="B6636" s="279">
        <v>12031870</v>
      </c>
      <c r="C6636" s="279">
        <v>62002278</v>
      </c>
      <c r="D6636" t="s">
        <v>7616</v>
      </c>
      <c r="E6636" t="s">
        <v>5010</v>
      </c>
    </row>
    <row r="6637" spans="1:5" x14ac:dyDescent="0.25">
      <c r="A6637" t="str">
        <f t="shared" si="103"/>
        <v>120</v>
      </c>
      <c r="B6637" s="279">
        <v>12031870</v>
      </c>
      <c r="C6637" s="279">
        <v>62002328</v>
      </c>
      <c r="D6637" t="s">
        <v>7617</v>
      </c>
      <c r="E6637" t="s">
        <v>5087</v>
      </c>
    </row>
    <row r="6638" spans="1:5" x14ac:dyDescent="0.25">
      <c r="A6638" t="str">
        <f t="shared" si="103"/>
        <v>120</v>
      </c>
      <c r="B6638" s="279">
        <v>12031870</v>
      </c>
      <c r="C6638" s="279">
        <v>62002556</v>
      </c>
      <c r="D6638" t="s">
        <v>7618</v>
      </c>
      <c r="E6638" t="s">
        <v>5010</v>
      </c>
    </row>
    <row r="6639" spans="1:5" x14ac:dyDescent="0.25">
      <c r="A6639" t="str">
        <f t="shared" si="103"/>
        <v>120</v>
      </c>
      <c r="B6639" s="279">
        <v>12031870</v>
      </c>
      <c r="C6639" s="279">
        <v>62003529</v>
      </c>
      <c r="D6639" t="s">
        <v>7619</v>
      </c>
      <c r="E6639" t="s">
        <v>5010</v>
      </c>
    </row>
    <row r="6640" spans="1:5" x14ac:dyDescent="0.25">
      <c r="A6640" t="str">
        <f t="shared" si="103"/>
        <v>120</v>
      </c>
      <c r="B6640" s="279">
        <v>12031870</v>
      </c>
      <c r="C6640" s="279">
        <v>62003541</v>
      </c>
      <c r="D6640" t="s">
        <v>7620</v>
      </c>
      <c r="E6640" t="s">
        <v>7621</v>
      </c>
    </row>
    <row r="6641" spans="1:5" x14ac:dyDescent="0.25">
      <c r="A6641" t="str">
        <f t="shared" si="103"/>
        <v>120</v>
      </c>
      <c r="B6641" s="279">
        <v>12031870</v>
      </c>
      <c r="C6641" s="279">
        <v>62004316</v>
      </c>
      <c r="D6641" t="s">
        <v>7622</v>
      </c>
      <c r="E6641" t="s">
        <v>5087</v>
      </c>
    </row>
    <row r="6642" spans="1:5" x14ac:dyDescent="0.25">
      <c r="A6642" t="str">
        <f t="shared" si="103"/>
        <v>120</v>
      </c>
      <c r="B6642" s="279">
        <v>12031870</v>
      </c>
      <c r="C6642" s="279">
        <v>62004527</v>
      </c>
      <c r="D6642" t="s">
        <v>7623</v>
      </c>
      <c r="E6642" t="s">
        <v>5010</v>
      </c>
    </row>
    <row r="6643" spans="1:5" x14ac:dyDescent="0.25">
      <c r="A6643" t="str">
        <f t="shared" si="103"/>
        <v>120</v>
      </c>
      <c r="B6643" s="279">
        <v>12031870</v>
      </c>
      <c r="C6643" s="279">
        <v>62004587</v>
      </c>
      <c r="D6643" t="s">
        <v>7624</v>
      </c>
      <c r="E6643" t="s">
        <v>5010</v>
      </c>
    </row>
    <row r="6644" spans="1:5" x14ac:dyDescent="0.25">
      <c r="A6644" t="str">
        <f t="shared" si="103"/>
        <v>120</v>
      </c>
      <c r="B6644" s="279">
        <v>12031870</v>
      </c>
      <c r="C6644" s="279">
        <v>62004588</v>
      </c>
      <c r="D6644" t="s">
        <v>7625</v>
      </c>
      <c r="E6644" t="s">
        <v>5010</v>
      </c>
    </row>
    <row r="6645" spans="1:5" x14ac:dyDescent="0.25">
      <c r="A6645" t="str">
        <f t="shared" si="103"/>
        <v>120</v>
      </c>
      <c r="B6645" s="279">
        <v>12031870</v>
      </c>
      <c r="C6645" s="279">
        <v>62004596</v>
      </c>
      <c r="D6645" t="s">
        <v>7626</v>
      </c>
      <c r="E6645" t="s">
        <v>7621</v>
      </c>
    </row>
    <row r="6646" spans="1:5" x14ac:dyDescent="0.25">
      <c r="A6646" t="str">
        <f t="shared" si="103"/>
        <v>120</v>
      </c>
      <c r="B6646" s="279">
        <v>12031870</v>
      </c>
      <c r="C6646" s="279">
        <v>62005272</v>
      </c>
      <c r="D6646" t="s">
        <v>7627</v>
      </c>
      <c r="E6646" t="s">
        <v>5010</v>
      </c>
    </row>
    <row r="6647" spans="1:5" x14ac:dyDescent="0.25">
      <c r="A6647" t="str">
        <f t="shared" si="103"/>
        <v>120</v>
      </c>
      <c r="B6647" s="279">
        <v>12031870</v>
      </c>
      <c r="C6647" s="279">
        <v>62005352</v>
      </c>
      <c r="D6647" t="s">
        <v>7628</v>
      </c>
      <c r="E6647" t="s">
        <v>5010</v>
      </c>
    </row>
    <row r="6648" spans="1:5" x14ac:dyDescent="0.25">
      <c r="A6648" t="str">
        <f t="shared" si="103"/>
        <v>120</v>
      </c>
      <c r="B6648" s="279">
        <v>12031870</v>
      </c>
      <c r="C6648" s="279">
        <v>62006361</v>
      </c>
      <c r="D6648" t="s">
        <v>7629</v>
      </c>
      <c r="E6648" t="s">
        <v>5008</v>
      </c>
    </row>
    <row r="6649" spans="1:5" x14ac:dyDescent="0.25">
      <c r="A6649" t="str">
        <f t="shared" si="103"/>
        <v>120</v>
      </c>
      <c r="B6649" s="279">
        <v>12031870</v>
      </c>
      <c r="C6649" s="279">
        <v>62006411</v>
      </c>
      <c r="D6649" t="s">
        <v>7630</v>
      </c>
      <c r="E6649" t="s">
        <v>7621</v>
      </c>
    </row>
    <row r="6650" spans="1:5" x14ac:dyDescent="0.25">
      <c r="A6650" t="str">
        <f t="shared" si="103"/>
        <v>120</v>
      </c>
      <c r="B6650" s="279">
        <v>12031870</v>
      </c>
      <c r="C6650" s="279">
        <v>62008436</v>
      </c>
      <c r="D6650" t="s">
        <v>7631</v>
      </c>
      <c r="E6650" t="s">
        <v>5010</v>
      </c>
    </row>
    <row r="6651" spans="1:5" x14ac:dyDescent="0.25">
      <c r="A6651" t="str">
        <f t="shared" si="103"/>
        <v>120</v>
      </c>
      <c r="B6651" s="279">
        <v>12031870</v>
      </c>
      <c r="C6651" s="279">
        <v>62008527</v>
      </c>
      <c r="D6651" t="s">
        <v>7623</v>
      </c>
      <c r="E6651" t="s">
        <v>5010</v>
      </c>
    </row>
    <row r="6652" spans="1:5" x14ac:dyDescent="0.25">
      <c r="A6652" t="str">
        <f t="shared" si="103"/>
        <v>120</v>
      </c>
      <c r="B6652" s="279">
        <v>12031870</v>
      </c>
      <c r="C6652" s="279">
        <v>72002278</v>
      </c>
      <c r="D6652" t="s">
        <v>7616</v>
      </c>
      <c r="E6652" t="s">
        <v>5010</v>
      </c>
    </row>
    <row r="6653" spans="1:5" x14ac:dyDescent="0.25">
      <c r="A6653" t="str">
        <f t="shared" si="103"/>
        <v>120</v>
      </c>
      <c r="B6653" s="279">
        <v>12031870</v>
      </c>
      <c r="C6653" s="279">
        <v>72002328</v>
      </c>
      <c r="D6653" t="s">
        <v>7617</v>
      </c>
      <c r="E6653" t="s">
        <v>5087</v>
      </c>
    </row>
    <row r="6654" spans="1:5" x14ac:dyDescent="0.25">
      <c r="A6654" t="str">
        <f t="shared" si="103"/>
        <v>120</v>
      </c>
      <c r="B6654" s="279">
        <v>12031870</v>
      </c>
      <c r="C6654" s="279">
        <v>72002556</v>
      </c>
      <c r="D6654" t="s">
        <v>7618</v>
      </c>
      <c r="E6654" t="s">
        <v>5010</v>
      </c>
    </row>
    <row r="6655" spans="1:5" x14ac:dyDescent="0.25">
      <c r="A6655" t="str">
        <f t="shared" si="103"/>
        <v>120</v>
      </c>
      <c r="B6655" s="279">
        <v>12031870</v>
      </c>
      <c r="C6655" s="279">
        <v>72004316</v>
      </c>
      <c r="D6655" t="s">
        <v>7632</v>
      </c>
      <c r="E6655" t="s">
        <v>5087</v>
      </c>
    </row>
    <row r="6656" spans="1:5" x14ac:dyDescent="0.25">
      <c r="A6656" t="str">
        <f t="shared" si="103"/>
        <v>120</v>
      </c>
      <c r="B6656" s="279">
        <v>12031870</v>
      </c>
      <c r="C6656" s="279">
        <v>72004325</v>
      </c>
      <c r="D6656" t="s">
        <v>7633</v>
      </c>
      <c r="E6656" t="s">
        <v>5010</v>
      </c>
    </row>
    <row r="6657" spans="1:5" x14ac:dyDescent="0.25">
      <c r="A6657" t="str">
        <f t="shared" si="103"/>
        <v>120</v>
      </c>
      <c r="B6657" s="279">
        <v>12031870</v>
      </c>
      <c r="C6657" s="279">
        <v>72004527</v>
      </c>
      <c r="D6657" t="s">
        <v>7623</v>
      </c>
      <c r="E6657" t="s">
        <v>5010</v>
      </c>
    </row>
    <row r="6658" spans="1:5" x14ac:dyDescent="0.25">
      <c r="A6658" t="str">
        <f t="shared" si="103"/>
        <v>120</v>
      </c>
      <c r="B6658" s="279">
        <v>12031870</v>
      </c>
      <c r="C6658" s="279">
        <v>82003504</v>
      </c>
      <c r="D6658" t="s">
        <v>7634</v>
      </c>
      <c r="E6658" t="s">
        <v>5008</v>
      </c>
    </row>
    <row r="6659" spans="1:5" x14ac:dyDescent="0.25">
      <c r="A6659" t="str">
        <f t="shared" ref="A6659:A6722" si="104">LEFT(B6659,3)</f>
        <v>120</v>
      </c>
      <c r="B6659" s="279">
        <v>12031911</v>
      </c>
      <c r="C6659" s="279">
        <v>12031911</v>
      </c>
      <c r="D6659" t="s">
        <v>5003</v>
      </c>
      <c r="E6659" t="s">
        <v>5002</v>
      </c>
    </row>
    <row r="6660" spans="1:5" x14ac:dyDescent="0.25">
      <c r="A6660" t="str">
        <f t="shared" si="104"/>
        <v>120</v>
      </c>
      <c r="B6660" s="279">
        <v>12031911</v>
      </c>
      <c r="C6660" s="279">
        <v>54200018</v>
      </c>
      <c r="D6660" t="s">
        <v>7635</v>
      </c>
      <c r="E6660" t="s">
        <v>5002</v>
      </c>
    </row>
    <row r="6661" spans="1:5" x14ac:dyDescent="0.25">
      <c r="A6661" t="str">
        <f t="shared" si="104"/>
        <v>120</v>
      </c>
      <c r="B6661" s="279">
        <v>12031911</v>
      </c>
      <c r="C6661" s="279">
        <v>58920304</v>
      </c>
      <c r="D6661" t="s">
        <v>7636</v>
      </c>
      <c r="E6661" t="s">
        <v>5002</v>
      </c>
    </row>
    <row r="6662" spans="1:5" x14ac:dyDescent="0.25">
      <c r="A6662" t="str">
        <f t="shared" si="104"/>
        <v>120</v>
      </c>
      <c r="B6662" s="279">
        <v>12031911</v>
      </c>
      <c r="C6662" s="279">
        <v>62002488</v>
      </c>
      <c r="D6662" t="s">
        <v>7637</v>
      </c>
      <c r="E6662" t="s">
        <v>7638</v>
      </c>
    </row>
    <row r="6663" spans="1:5" x14ac:dyDescent="0.25">
      <c r="A6663" t="str">
        <f t="shared" si="104"/>
        <v>120</v>
      </c>
      <c r="B6663" s="279">
        <v>12031911</v>
      </c>
      <c r="C6663" s="279">
        <v>62002551</v>
      </c>
      <c r="D6663" t="s">
        <v>7639</v>
      </c>
      <c r="E6663" t="s">
        <v>5002</v>
      </c>
    </row>
    <row r="6664" spans="1:5" x14ac:dyDescent="0.25">
      <c r="A6664" t="str">
        <f t="shared" si="104"/>
        <v>120</v>
      </c>
      <c r="B6664" s="279">
        <v>12031911</v>
      </c>
      <c r="C6664" s="279">
        <v>62003274</v>
      </c>
      <c r="D6664" t="s">
        <v>7640</v>
      </c>
      <c r="E6664" t="s">
        <v>5002</v>
      </c>
    </row>
    <row r="6665" spans="1:5" x14ac:dyDescent="0.25">
      <c r="A6665" t="str">
        <f t="shared" si="104"/>
        <v>120</v>
      </c>
      <c r="B6665" s="279">
        <v>12031911</v>
      </c>
      <c r="C6665" s="279">
        <v>62003525</v>
      </c>
      <c r="D6665" t="s">
        <v>7641</v>
      </c>
      <c r="E6665" t="s">
        <v>5005</v>
      </c>
    </row>
    <row r="6666" spans="1:5" x14ac:dyDescent="0.25">
      <c r="A6666" t="str">
        <f t="shared" si="104"/>
        <v>120</v>
      </c>
      <c r="B6666" s="279">
        <v>12031911</v>
      </c>
      <c r="C6666" s="279">
        <v>62003528</v>
      </c>
      <c r="D6666" t="s">
        <v>7642</v>
      </c>
      <c r="E6666" t="s">
        <v>5005</v>
      </c>
    </row>
    <row r="6667" spans="1:5" x14ac:dyDescent="0.25">
      <c r="A6667" t="str">
        <f t="shared" si="104"/>
        <v>120</v>
      </c>
      <c r="B6667" s="279">
        <v>12031911</v>
      </c>
      <c r="C6667" s="279">
        <v>62003546</v>
      </c>
      <c r="D6667" t="s">
        <v>7643</v>
      </c>
      <c r="E6667" t="s">
        <v>5002</v>
      </c>
    </row>
    <row r="6668" spans="1:5" x14ac:dyDescent="0.25">
      <c r="A6668" t="str">
        <f t="shared" si="104"/>
        <v>120</v>
      </c>
      <c r="B6668" s="279">
        <v>12031911</v>
      </c>
      <c r="C6668" s="279">
        <v>62008520</v>
      </c>
      <c r="D6668" t="s">
        <v>7644</v>
      </c>
      <c r="E6668" t="s">
        <v>5002</v>
      </c>
    </row>
    <row r="6669" spans="1:5" x14ac:dyDescent="0.25">
      <c r="A6669" t="str">
        <f t="shared" si="104"/>
        <v>120</v>
      </c>
      <c r="B6669" s="279">
        <v>12031911</v>
      </c>
      <c r="C6669" s="279">
        <v>62008521</v>
      </c>
      <c r="D6669" t="s">
        <v>7645</v>
      </c>
      <c r="E6669" t="s">
        <v>5005</v>
      </c>
    </row>
    <row r="6670" spans="1:5" x14ac:dyDescent="0.25">
      <c r="A6670" t="str">
        <f t="shared" si="104"/>
        <v>120</v>
      </c>
      <c r="B6670" s="279">
        <v>12031911</v>
      </c>
      <c r="C6670" s="279">
        <v>62008526</v>
      </c>
      <c r="D6670" t="s">
        <v>7646</v>
      </c>
      <c r="E6670" t="s">
        <v>5005</v>
      </c>
    </row>
    <row r="6671" spans="1:5" x14ac:dyDescent="0.25">
      <c r="A6671" t="str">
        <f t="shared" si="104"/>
        <v>120</v>
      </c>
      <c r="B6671" s="279">
        <v>12031911</v>
      </c>
      <c r="C6671" s="279">
        <v>62008530</v>
      </c>
      <c r="D6671" t="s">
        <v>7647</v>
      </c>
      <c r="E6671" t="s">
        <v>7648</v>
      </c>
    </row>
    <row r="6672" spans="1:5" x14ac:dyDescent="0.25">
      <c r="A6672" t="str">
        <f t="shared" si="104"/>
        <v>120</v>
      </c>
      <c r="B6672" s="279">
        <v>12031911</v>
      </c>
      <c r="C6672" s="279">
        <v>62008535</v>
      </c>
      <c r="D6672" t="s">
        <v>7649</v>
      </c>
      <c r="E6672" t="s">
        <v>7650</v>
      </c>
    </row>
    <row r="6673" spans="1:5" x14ac:dyDescent="0.25">
      <c r="A6673" t="str">
        <f t="shared" si="104"/>
        <v>120</v>
      </c>
      <c r="B6673" s="279">
        <v>12031911</v>
      </c>
      <c r="C6673" s="279">
        <v>72002488</v>
      </c>
      <c r="D6673" t="s">
        <v>7637</v>
      </c>
      <c r="E6673" t="s">
        <v>7638</v>
      </c>
    </row>
    <row r="6674" spans="1:5" x14ac:dyDescent="0.25">
      <c r="A6674" t="str">
        <f t="shared" si="104"/>
        <v>120</v>
      </c>
      <c r="B6674" s="279">
        <v>12031911</v>
      </c>
      <c r="C6674" s="279">
        <v>72002551</v>
      </c>
      <c r="D6674" t="s">
        <v>7639</v>
      </c>
      <c r="E6674" t="s">
        <v>5002</v>
      </c>
    </row>
    <row r="6675" spans="1:5" x14ac:dyDescent="0.25">
      <c r="A6675" t="str">
        <f t="shared" si="104"/>
        <v>120</v>
      </c>
      <c r="B6675" s="279">
        <v>12031911</v>
      </c>
      <c r="C6675" s="279">
        <v>82003524</v>
      </c>
      <c r="D6675" t="s">
        <v>7651</v>
      </c>
      <c r="E6675" t="s">
        <v>5002</v>
      </c>
    </row>
    <row r="6676" spans="1:5" x14ac:dyDescent="0.25">
      <c r="A6676" t="str">
        <f t="shared" si="104"/>
        <v>120</v>
      </c>
      <c r="B6676" s="279">
        <v>12032010</v>
      </c>
      <c r="C6676" s="279">
        <v>12032010</v>
      </c>
      <c r="D6676" t="s">
        <v>5285</v>
      </c>
      <c r="E6676" t="s">
        <v>4047</v>
      </c>
    </row>
    <row r="6677" spans="1:5" x14ac:dyDescent="0.25">
      <c r="A6677" t="str">
        <f t="shared" si="104"/>
        <v>120</v>
      </c>
      <c r="B6677" s="279">
        <v>12032010</v>
      </c>
      <c r="C6677" s="279">
        <v>53200078</v>
      </c>
      <c r="D6677" t="s">
        <v>7652</v>
      </c>
      <c r="E6677" t="s">
        <v>4047</v>
      </c>
    </row>
    <row r="6678" spans="1:5" x14ac:dyDescent="0.25">
      <c r="A6678" t="str">
        <f t="shared" si="104"/>
        <v>120</v>
      </c>
      <c r="B6678" s="279">
        <v>12032010</v>
      </c>
      <c r="C6678" s="279">
        <v>53200085</v>
      </c>
      <c r="D6678" t="s">
        <v>7653</v>
      </c>
      <c r="E6678" t="s">
        <v>4047</v>
      </c>
    </row>
    <row r="6679" spans="1:5" x14ac:dyDescent="0.25">
      <c r="A6679" t="str">
        <f t="shared" si="104"/>
        <v>120</v>
      </c>
      <c r="B6679" s="279">
        <v>12032010</v>
      </c>
      <c r="C6679" s="279">
        <v>58920302</v>
      </c>
      <c r="D6679" t="s">
        <v>7654</v>
      </c>
      <c r="E6679" t="s">
        <v>4047</v>
      </c>
    </row>
    <row r="6680" spans="1:5" x14ac:dyDescent="0.25">
      <c r="A6680" t="str">
        <f t="shared" si="104"/>
        <v>120</v>
      </c>
      <c r="B6680" s="279">
        <v>12032010</v>
      </c>
      <c r="C6680" s="279">
        <v>62002306</v>
      </c>
      <c r="D6680" t="s">
        <v>7655</v>
      </c>
      <c r="E6680" t="s">
        <v>4047</v>
      </c>
    </row>
    <row r="6681" spans="1:5" x14ac:dyDescent="0.25">
      <c r="A6681" t="str">
        <f t="shared" si="104"/>
        <v>120</v>
      </c>
      <c r="B6681" s="279">
        <v>12032010</v>
      </c>
      <c r="C6681" s="279">
        <v>62002483</v>
      </c>
      <c r="D6681" t="s">
        <v>7656</v>
      </c>
      <c r="E6681" t="s">
        <v>4047</v>
      </c>
    </row>
    <row r="6682" spans="1:5" x14ac:dyDescent="0.25">
      <c r="A6682" t="str">
        <f t="shared" si="104"/>
        <v>120</v>
      </c>
      <c r="B6682" s="279">
        <v>12032010</v>
      </c>
      <c r="C6682" s="279">
        <v>62002510</v>
      </c>
      <c r="D6682" t="s">
        <v>7657</v>
      </c>
      <c r="E6682" t="s">
        <v>4047</v>
      </c>
    </row>
    <row r="6683" spans="1:5" x14ac:dyDescent="0.25">
      <c r="A6683" t="str">
        <f t="shared" si="104"/>
        <v>120</v>
      </c>
      <c r="B6683" s="279">
        <v>12032010</v>
      </c>
      <c r="C6683" s="279">
        <v>62002518</v>
      </c>
      <c r="D6683" t="s">
        <v>7658</v>
      </c>
      <c r="E6683" t="s">
        <v>4047</v>
      </c>
    </row>
    <row r="6684" spans="1:5" x14ac:dyDescent="0.25">
      <c r="A6684" t="str">
        <f t="shared" si="104"/>
        <v>120</v>
      </c>
      <c r="B6684" s="279">
        <v>12032010</v>
      </c>
      <c r="C6684" s="279">
        <v>62002548</v>
      </c>
      <c r="D6684" t="s">
        <v>7659</v>
      </c>
      <c r="E6684" t="s">
        <v>4043</v>
      </c>
    </row>
    <row r="6685" spans="1:5" x14ac:dyDescent="0.25">
      <c r="A6685" t="str">
        <f t="shared" si="104"/>
        <v>120</v>
      </c>
      <c r="B6685" s="279">
        <v>12032010</v>
      </c>
      <c r="C6685" s="279">
        <v>62003467</v>
      </c>
      <c r="D6685" t="s">
        <v>7660</v>
      </c>
      <c r="E6685" t="s">
        <v>7661</v>
      </c>
    </row>
    <row r="6686" spans="1:5" x14ac:dyDescent="0.25">
      <c r="A6686" t="str">
        <f t="shared" si="104"/>
        <v>120</v>
      </c>
      <c r="B6686" s="279">
        <v>12032010</v>
      </c>
      <c r="C6686" s="279">
        <v>62003468</v>
      </c>
      <c r="D6686" t="s">
        <v>7662</v>
      </c>
      <c r="E6686" t="s">
        <v>4043</v>
      </c>
    </row>
    <row r="6687" spans="1:5" x14ac:dyDescent="0.25">
      <c r="A6687" t="str">
        <f t="shared" si="104"/>
        <v>120</v>
      </c>
      <c r="B6687" s="279">
        <v>12032010</v>
      </c>
      <c r="C6687" s="279">
        <v>62003554</v>
      </c>
      <c r="D6687" t="s">
        <v>7663</v>
      </c>
      <c r="E6687" t="s">
        <v>4043</v>
      </c>
    </row>
    <row r="6688" spans="1:5" x14ac:dyDescent="0.25">
      <c r="A6688" t="str">
        <f t="shared" si="104"/>
        <v>120</v>
      </c>
      <c r="B6688" s="279">
        <v>12032010</v>
      </c>
      <c r="C6688" s="279">
        <v>62003555</v>
      </c>
      <c r="D6688" t="s">
        <v>7664</v>
      </c>
      <c r="E6688" t="s">
        <v>4047</v>
      </c>
    </row>
    <row r="6689" spans="1:5" x14ac:dyDescent="0.25">
      <c r="A6689" t="str">
        <f t="shared" si="104"/>
        <v>120</v>
      </c>
      <c r="B6689" s="279">
        <v>12032010</v>
      </c>
      <c r="C6689" s="279">
        <v>62004584</v>
      </c>
      <c r="D6689" t="s">
        <v>7665</v>
      </c>
      <c r="E6689" t="s">
        <v>4047</v>
      </c>
    </row>
    <row r="6690" spans="1:5" x14ac:dyDescent="0.25">
      <c r="A6690" t="str">
        <f t="shared" si="104"/>
        <v>120</v>
      </c>
      <c r="B6690" s="279">
        <v>12032010</v>
      </c>
      <c r="C6690" s="279">
        <v>62008279</v>
      </c>
      <c r="D6690" t="s">
        <v>7666</v>
      </c>
      <c r="E6690" t="s">
        <v>4047</v>
      </c>
    </row>
    <row r="6691" spans="1:5" x14ac:dyDescent="0.25">
      <c r="A6691" t="str">
        <f t="shared" si="104"/>
        <v>120</v>
      </c>
      <c r="B6691" s="279">
        <v>12032010</v>
      </c>
      <c r="C6691" s="279">
        <v>62008319</v>
      </c>
      <c r="D6691" t="s">
        <v>7667</v>
      </c>
      <c r="E6691" t="s">
        <v>4047</v>
      </c>
    </row>
    <row r="6692" spans="1:5" x14ac:dyDescent="0.25">
      <c r="A6692" t="str">
        <f t="shared" si="104"/>
        <v>120</v>
      </c>
      <c r="B6692" s="279">
        <v>12032010</v>
      </c>
      <c r="C6692" s="279">
        <v>62008471</v>
      </c>
      <c r="D6692" t="s">
        <v>7668</v>
      </c>
      <c r="E6692" t="s">
        <v>4047</v>
      </c>
    </row>
    <row r="6693" spans="1:5" x14ac:dyDescent="0.25">
      <c r="A6693" t="str">
        <f t="shared" si="104"/>
        <v>120</v>
      </c>
      <c r="B6693" s="279">
        <v>12032010</v>
      </c>
      <c r="C6693" s="279">
        <v>62008502</v>
      </c>
      <c r="D6693" t="s">
        <v>7669</v>
      </c>
      <c r="E6693" t="s">
        <v>7670</v>
      </c>
    </row>
    <row r="6694" spans="1:5" x14ac:dyDescent="0.25">
      <c r="A6694" t="str">
        <f t="shared" si="104"/>
        <v>120</v>
      </c>
      <c r="B6694" s="279">
        <v>12032010</v>
      </c>
      <c r="C6694" s="279">
        <v>62008545</v>
      </c>
      <c r="D6694" t="s">
        <v>7671</v>
      </c>
      <c r="E6694" t="s">
        <v>7672</v>
      </c>
    </row>
    <row r="6695" spans="1:5" x14ac:dyDescent="0.25">
      <c r="A6695" t="str">
        <f t="shared" si="104"/>
        <v>120</v>
      </c>
      <c r="B6695" s="279">
        <v>12032010</v>
      </c>
      <c r="C6695" s="279">
        <v>62008570</v>
      </c>
      <c r="D6695" t="s">
        <v>7673</v>
      </c>
      <c r="E6695" t="s">
        <v>4047</v>
      </c>
    </row>
    <row r="6696" spans="1:5" x14ac:dyDescent="0.25">
      <c r="A6696" t="str">
        <f t="shared" si="104"/>
        <v>120</v>
      </c>
      <c r="B6696" s="279">
        <v>12032010</v>
      </c>
      <c r="C6696" s="279">
        <v>72002224</v>
      </c>
      <c r="D6696" t="s">
        <v>7674</v>
      </c>
      <c r="E6696" t="s">
        <v>7675</v>
      </c>
    </row>
    <row r="6697" spans="1:5" x14ac:dyDescent="0.25">
      <c r="A6697" t="str">
        <f t="shared" si="104"/>
        <v>120</v>
      </c>
      <c r="B6697" s="279">
        <v>12032010</v>
      </c>
      <c r="C6697" s="279">
        <v>72002244</v>
      </c>
      <c r="D6697" t="s">
        <v>7676</v>
      </c>
      <c r="E6697" t="s">
        <v>4047</v>
      </c>
    </row>
    <row r="6698" spans="1:5" x14ac:dyDescent="0.25">
      <c r="A6698" t="str">
        <f t="shared" si="104"/>
        <v>120</v>
      </c>
      <c r="B6698" s="279">
        <v>12032010</v>
      </c>
      <c r="C6698" s="279">
        <v>72002275</v>
      </c>
      <c r="D6698" t="s">
        <v>7677</v>
      </c>
      <c r="E6698" t="s">
        <v>4047</v>
      </c>
    </row>
    <row r="6699" spans="1:5" x14ac:dyDescent="0.25">
      <c r="A6699" t="str">
        <f t="shared" si="104"/>
        <v>120</v>
      </c>
      <c r="B6699" s="279">
        <v>12032010</v>
      </c>
      <c r="C6699" s="279">
        <v>72002483</v>
      </c>
      <c r="D6699" t="s">
        <v>7656</v>
      </c>
      <c r="E6699" t="s">
        <v>4047</v>
      </c>
    </row>
    <row r="6700" spans="1:5" x14ac:dyDescent="0.25">
      <c r="A6700" t="str">
        <f t="shared" si="104"/>
        <v>120</v>
      </c>
      <c r="B6700" s="279">
        <v>12032010</v>
      </c>
      <c r="C6700" s="279">
        <v>72002510</v>
      </c>
      <c r="D6700" t="s">
        <v>7657</v>
      </c>
      <c r="E6700" t="s">
        <v>4047</v>
      </c>
    </row>
    <row r="6701" spans="1:5" x14ac:dyDescent="0.25">
      <c r="A6701" t="str">
        <f t="shared" si="104"/>
        <v>120</v>
      </c>
      <c r="B6701" s="279">
        <v>12032010</v>
      </c>
      <c r="C6701" s="279">
        <v>72002518</v>
      </c>
      <c r="D6701" t="s">
        <v>7658</v>
      </c>
      <c r="E6701" t="s">
        <v>4047</v>
      </c>
    </row>
    <row r="6702" spans="1:5" x14ac:dyDescent="0.25">
      <c r="A6702" t="str">
        <f t="shared" si="104"/>
        <v>120</v>
      </c>
      <c r="B6702" s="279">
        <v>12032010</v>
      </c>
      <c r="C6702" s="279">
        <v>72002548</v>
      </c>
      <c r="D6702" t="s">
        <v>7659</v>
      </c>
      <c r="E6702" t="s">
        <v>4043</v>
      </c>
    </row>
    <row r="6703" spans="1:5" x14ac:dyDescent="0.25">
      <c r="A6703" t="str">
        <f t="shared" si="104"/>
        <v>120</v>
      </c>
      <c r="B6703" s="279">
        <v>12032010</v>
      </c>
      <c r="C6703" s="279">
        <v>82003322</v>
      </c>
      <c r="D6703" t="s">
        <v>7678</v>
      </c>
      <c r="E6703" t="s">
        <v>4047</v>
      </c>
    </row>
    <row r="6704" spans="1:5" x14ac:dyDescent="0.25">
      <c r="A6704" t="str">
        <f t="shared" si="104"/>
        <v>120</v>
      </c>
      <c r="B6704" s="279">
        <v>12032070</v>
      </c>
      <c r="C6704" s="279">
        <v>12032070</v>
      </c>
      <c r="D6704" t="s">
        <v>7679</v>
      </c>
      <c r="E6704" t="s">
        <v>4945</v>
      </c>
    </row>
    <row r="6705" spans="1:5" x14ac:dyDescent="0.25">
      <c r="A6705" t="str">
        <f t="shared" si="104"/>
        <v>120</v>
      </c>
      <c r="B6705" s="279">
        <v>12032070</v>
      </c>
      <c r="C6705" s="279">
        <v>62005219</v>
      </c>
      <c r="D6705" t="s">
        <v>7680</v>
      </c>
      <c r="E6705" t="s">
        <v>7681</v>
      </c>
    </row>
    <row r="6706" spans="1:5" x14ac:dyDescent="0.25">
      <c r="A6706" t="str">
        <f t="shared" si="104"/>
        <v>120</v>
      </c>
      <c r="B6706" s="279">
        <v>12032070</v>
      </c>
      <c r="C6706" s="279">
        <v>82003280</v>
      </c>
      <c r="D6706" t="s">
        <v>7682</v>
      </c>
      <c r="E6706" t="s">
        <v>7681</v>
      </c>
    </row>
    <row r="6707" spans="1:5" x14ac:dyDescent="0.25">
      <c r="A6707" t="str">
        <f t="shared" si="104"/>
        <v>120</v>
      </c>
      <c r="B6707" s="280">
        <v>12032071</v>
      </c>
      <c r="C6707" s="279">
        <v>12032071</v>
      </c>
      <c r="D6707" t="s">
        <v>7683</v>
      </c>
      <c r="E6707" t="s">
        <v>5295</v>
      </c>
    </row>
    <row r="6708" spans="1:5" x14ac:dyDescent="0.25">
      <c r="A6708" t="str">
        <f t="shared" si="104"/>
        <v>120</v>
      </c>
      <c r="B6708" s="279">
        <v>12040000</v>
      </c>
      <c r="C6708" s="279">
        <v>12040000</v>
      </c>
      <c r="D6708" t="s">
        <v>7684</v>
      </c>
      <c r="E6708" t="s">
        <v>4763</v>
      </c>
    </row>
    <row r="6709" spans="1:5" x14ac:dyDescent="0.25">
      <c r="A6709" t="str">
        <f t="shared" si="104"/>
        <v>120</v>
      </c>
      <c r="B6709" s="279">
        <v>12040000</v>
      </c>
      <c r="C6709" s="279">
        <v>58920400</v>
      </c>
      <c r="D6709" t="s">
        <v>7685</v>
      </c>
      <c r="E6709" t="s">
        <v>613</v>
      </c>
    </row>
    <row r="6710" spans="1:5" x14ac:dyDescent="0.25">
      <c r="A6710" t="str">
        <f t="shared" si="104"/>
        <v>120</v>
      </c>
      <c r="B6710" s="279">
        <v>12040000</v>
      </c>
      <c r="C6710" s="279">
        <v>58920401</v>
      </c>
      <c r="D6710" t="s">
        <v>7686</v>
      </c>
      <c r="E6710" t="s">
        <v>613</v>
      </c>
    </row>
    <row r="6711" spans="1:5" x14ac:dyDescent="0.25">
      <c r="A6711" t="str">
        <f t="shared" si="104"/>
        <v>120</v>
      </c>
      <c r="B6711" s="280">
        <v>12040110</v>
      </c>
      <c r="C6711" s="279">
        <v>12040110</v>
      </c>
      <c r="D6711" t="s">
        <v>7687</v>
      </c>
      <c r="E6711" t="s">
        <v>7688</v>
      </c>
    </row>
    <row r="6712" spans="1:5" x14ac:dyDescent="0.25">
      <c r="A6712" t="str">
        <f t="shared" si="104"/>
        <v>120</v>
      </c>
      <c r="B6712" s="280">
        <v>12040120</v>
      </c>
      <c r="C6712" s="279">
        <v>12040120</v>
      </c>
      <c r="D6712" t="s">
        <v>7689</v>
      </c>
      <c r="E6712" t="s">
        <v>7688</v>
      </c>
    </row>
    <row r="6713" spans="1:5" x14ac:dyDescent="0.25">
      <c r="A6713" t="str">
        <f t="shared" si="104"/>
        <v>120</v>
      </c>
      <c r="B6713" s="280">
        <v>12040130</v>
      </c>
      <c r="C6713" s="279">
        <v>12040130</v>
      </c>
      <c r="D6713" t="s">
        <v>7690</v>
      </c>
      <c r="E6713" t="s">
        <v>7691</v>
      </c>
    </row>
    <row r="6714" spans="1:5" x14ac:dyDescent="0.25">
      <c r="A6714" t="str">
        <f t="shared" si="104"/>
        <v>120</v>
      </c>
      <c r="B6714" s="280">
        <v>12041110</v>
      </c>
      <c r="C6714" s="279">
        <v>12041110</v>
      </c>
      <c r="D6714" t="s">
        <v>7692</v>
      </c>
      <c r="E6714" t="s">
        <v>7688</v>
      </c>
    </row>
    <row r="6715" spans="1:5" x14ac:dyDescent="0.25">
      <c r="A6715" t="str">
        <f t="shared" si="104"/>
        <v>120</v>
      </c>
      <c r="B6715" s="279">
        <v>12041170</v>
      </c>
      <c r="C6715" s="279">
        <v>12041170</v>
      </c>
      <c r="D6715" t="s">
        <v>7693</v>
      </c>
      <c r="E6715" t="s">
        <v>7694</v>
      </c>
    </row>
    <row r="6716" spans="1:5" x14ac:dyDescent="0.25">
      <c r="A6716" t="str">
        <f t="shared" si="104"/>
        <v>120</v>
      </c>
      <c r="B6716" s="279">
        <v>12041170</v>
      </c>
      <c r="C6716" s="279">
        <v>58920402</v>
      </c>
      <c r="D6716" t="s">
        <v>7695</v>
      </c>
      <c r="E6716" t="s">
        <v>7694</v>
      </c>
    </row>
    <row r="6717" spans="1:5" x14ac:dyDescent="0.25">
      <c r="A6717" t="str">
        <f t="shared" si="104"/>
        <v>120</v>
      </c>
      <c r="B6717" s="279">
        <v>12041170</v>
      </c>
      <c r="C6717" s="279">
        <v>62031942</v>
      </c>
      <c r="D6717" t="s">
        <v>7696</v>
      </c>
      <c r="E6717" t="s">
        <v>7694</v>
      </c>
    </row>
    <row r="6718" spans="1:5" x14ac:dyDescent="0.25">
      <c r="A6718" t="str">
        <f t="shared" si="104"/>
        <v>120</v>
      </c>
      <c r="B6718" s="279">
        <v>12041170</v>
      </c>
      <c r="C6718" s="279">
        <v>62050314</v>
      </c>
      <c r="D6718" t="s">
        <v>7697</v>
      </c>
      <c r="E6718" t="s">
        <v>7698</v>
      </c>
    </row>
    <row r="6719" spans="1:5" x14ac:dyDescent="0.25">
      <c r="A6719" t="str">
        <f t="shared" si="104"/>
        <v>120</v>
      </c>
      <c r="B6719" s="279">
        <v>12041170</v>
      </c>
      <c r="C6719" s="279">
        <v>62050660</v>
      </c>
      <c r="D6719" t="s">
        <v>7699</v>
      </c>
      <c r="E6719" t="s">
        <v>7694</v>
      </c>
    </row>
    <row r="6720" spans="1:5" x14ac:dyDescent="0.25">
      <c r="A6720" t="str">
        <f t="shared" si="104"/>
        <v>120</v>
      </c>
      <c r="B6720" s="279">
        <v>12041170</v>
      </c>
      <c r="C6720" s="279">
        <v>62082562</v>
      </c>
      <c r="D6720" t="s">
        <v>7700</v>
      </c>
      <c r="E6720" t="s">
        <v>7701</v>
      </c>
    </row>
    <row r="6721" spans="1:5" x14ac:dyDescent="0.25">
      <c r="A6721" t="str">
        <f t="shared" si="104"/>
        <v>120</v>
      </c>
      <c r="B6721" s="279">
        <v>12041171</v>
      </c>
      <c r="C6721" s="279">
        <v>12041171</v>
      </c>
      <c r="D6721" t="s">
        <v>7702</v>
      </c>
      <c r="E6721" t="s">
        <v>7703</v>
      </c>
    </row>
    <row r="6722" spans="1:5" x14ac:dyDescent="0.25">
      <c r="A6722" t="str">
        <f t="shared" si="104"/>
        <v>120</v>
      </c>
      <c r="B6722" s="279">
        <v>12041171</v>
      </c>
      <c r="C6722" s="279">
        <v>58920403</v>
      </c>
      <c r="D6722" t="s">
        <v>7704</v>
      </c>
      <c r="E6722" t="s">
        <v>7703</v>
      </c>
    </row>
    <row r="6723" spans="1:5" x14ac:dyDescent="0.25">
      <c r="A6723" t="str">
        <f t="shared" ref="A6723:A6786" si="105">LEFT(B6723,3)</f>
        <v>120</v>
      </c>
      <c r="B6723" s="279">
        <v>12041171</v>
      </c>
      <c r="C6723" s="279">
        <v>62031959</v>
      </c>
      <c r="D6723" t="s">
        <v>7705</v>
      </c>
      <c r="E6723" t="s">
        <v>7703</v>
      </c>
    </row>
    <row r="6724" spans="1:5" x14ac:dyDescent="0.25">
      <c r="A6724" t="str">
        <f t="shared" si="105"/>
        <v>120</v>
      </c>
      <c r="B6724" s="279">
        <v>12041171</v>
      </c>
      <c r="C6724" s="279">
        <v>62041688</v>
      </c>
      <c r="D6724" t="s">
        <v>7706</v>
      </c>
      <c r="E6724" t="s">
        <v>7703</v>
      </c>
    </row>
    <row r="6725" spans="1:5" x14ac:dyDescent="0.25">
      <c r="A6725" t="str">
        <f t="shared" si="105"/>
        <v>120</v>
      </c>
      <c r="B6725" s="279">
        <v>12041171</v>
      </c>
      <c r="C6725" s="279">
        <v>62050437</v>
      </c>
      <c r="D6725" t="s">
        <v>7707</v>
      </c>
      <c r="E6725" t="s">
        <v>7708</v>
      </c>
    </row>
    <row r="6726" spans="1:5" x14ac:dyDescent="0.25">
      <c r="A6726" t="str">
        <f t="shared" si="105"/>
        <v>120</v>
      </c>
      <c r="B6726" s="279">
        <v>12041171</v>
      </c>
      <c r="C6726" s="279">
        <v>62051519</v>
      </c>
      <c r="D6726" t="s">
        <v>7709</v>
      </c>
      <c r="E6726" t="s">
        <v>7703</v>
      </c>
    </row>
    <row r="6727" spans="1:5" x14ac:dyDescent="0.25">
      <c r="A6727" t="str">
        <f t="shared" si="105"/>
        <v>120</v>
      </c>
      <c r="B6727" s="279">
        <v>12041171</v>
      </c>
      <c r="C6727" s="279">
        <v>62051526</v>
      </c>
      <c r="D6727" t="s">
        <v>7710</v>
      </c>
      <c r="E6727" t="s">
        <v>7703</v>
      </c>
    </row>
    <row r="6728" spans="1:5" x14ac:dyDescent="0.25">
      <c r="A6728" t="str">
        <f t="shared" si="105"/>
        <v>120</v>
      </c>
      <c r="B6728" s="279">
        <v>12041171</v>
      </c>
      <c r="C6728" s="279">
        <v>62051551</v>
      </c>
      <c r="D6728" t="s">
        <v>7711</v>
      </c>
      <c r="E6728" t="s">
        <v>7712</v>
      </c>
    </row>
    <row r="6729" spans="1:5" x14ac:dyDescent="0.25">
      <c r="A6729" t="str">
        <f t="shared" si="105"/>
        <v>120</v>
      </c>
      <c r="B6729" s="279">
        <v>12041171</v>
      </c>
      <c r="C6729" s="279">
        <v>62051667</v>
      </c>
      <c r="D6729" t="s">
        <v>7713</v>
      </c>
      <c r="E6729" t="s">
        <v>7703</v>
      </c>
    </row>
    <row r="6730" spans="1:5" x14ac:dyDescent="0.25">
      <c r="A6730" t="str">
        <f t="shared" si="105"/>
        <v>120</v>
      </c>
      <c r="B6730" s="279">
        <v>12041171</v>
      </c>
      <c r="C6730" s="279">
        <v>62051752</v>
      </c>
      <c r="D6730" t="s">
        <v>7714</v>
      </c>
      <c r="E6730" t="s">
        <v>7703</v>
      </c>
    </row>
    <row r="6731" spans="1:5" x14ac:dyDescent="0.25">
      <c r="A6731" t="str">
        <f t="shared" si="105"/>
        <v>120</v>
      </c>
      <c r="B6731" s="279">
        <v>12041171</v>
      </c>
      <c r="C6731" s="279">
        <v>62051933</v>
      </c>
      <c r="D6731" t="s">
        <v>7715</v>
      </c>
      <c r="E6731" t="s">
        <v>7712</v>
      </c>
    </row>
    <row r="6732" spans="1:5" x14ac:dyDescent="0.25">
      <c r="A6732" t="str">
        <f t="shared" si="105"/>
        <v>120</v>
      </c>
      <c r="B6732" s="279">
        <v>12041171</v>
      </c>
      <c r="C6732" s="279">
        <v>62052222</v>
      </c>
      <c r="D6732" t="s">
        <v>7716</v>
      </c>
      <c r="E6732" t="s">
        <v>7703</v>
      </c>
    </row>
    <row r="6733" spans="1:5" x14ac:dyDescent="0.25">
      <c r="A6733" t="str">
        <f t="shared" si="105"/>
        <v>120</v>
      </c>
      <c r="B6733" s="279">
        <v>12041172</v>
      </c>
      <c r="C6733" s="279">
        <v>12041172</v>
      </c>
      <c r="D6733" t="s">
        <v>7717</v>
      </c>
      <c r="E6733" t="s">
        <v>7718</v>
      </c>
    </row>
    <row r="6734" spans="1:5" x14ac:dyDescent="0.25">
      <c r="A6734" t="str">
        <f t="shared" si="105"/>
        <v>120</v>
      </c>
      <c r="B6734" s="279">
        <v>12041172</v>
      </c>
      <c r="C6734" s="279">
        <v>53200099</v>
      </c>
      <c r="D6734" t="s">
        <v>7719</v>
      </c>
      <c r="E6734" t="s">
        <v>7718</v>
      </c>
    </row>
    <row r="6735" spans="1:5" x14ac:dyDescent="0.25">
      <c r="A6735" t="str">
        <f t="shared" si="105"/>
        <v>120</v>
      </c>
      <c r="B6735" s="279">
        <v>12041172</v>
      </c>
      <c r="C6735" s="279">
        <v>54200029</v>
      </c>
      <c r="D6735" t="s">
        <v>7720</v>
      </c>
      <c r="E6735" t="s">
        <v>7718</v>
      </c>
    </row>
    <row r="6736" spans="1:5" x14ac:dyDescent="0.25">
      <c r="A6736" t="str">
        <f t="shared" si="105"/>
        <v>120</v>
      </c>
      <c r="B6736" s="279">
        <v>12041172</v>
      </c>
      <c r="C6736" s="279">
        <v>58920404</v>
      </c>
      <c r="D6736" t="s">
        <v>7721</v>
      </c>
      <c r="E6736" t="s">
        <v>7722</v>
      </c>
    </row>
    <row r="6737" spans="1:5" x14ac:dyDescent="0.25">
      <c r="A6737" t="str">
        <f t="shared" si="105"/>
        <v>120</v>
      </c>
      <c r="B6737" s="279">
        <v>12041172</v>
      </c>
      <c r="C6737" s="279">
        <v>62030186</v>
      </c>
      <c r="D6737" t="s">
        <v>7723</v>
      </c>
      <c r="E6737" t="s">
        <v>7724</v>
      </c>
    </row>
    <row r="6738" spans="1:5" x14ac:dyDescent="0.25">
      <c r="A6738" t="str">
        <f t="shared" si="105"/>
        <v>120</v>
      </c>
      <c r="B6738" s="279">
        <v>12041172</v>
      </c>
      <c r="C6738" s="279">
        <v>62032205</v>
      </c>
      <c r="D6738" t="s">
        <v>7725</v>
      </c>
      <c r="E6738" t="s">
        <v>7726</v>
      </c>
    </row>
    <row r="6739" spans="1:5" x14ac:dyDescent="0.25">
      <c r="A6739" t="str">
        <f t="shared" si="105"/>
        <v>120</v>
      </c>
      <c r="B6739" s="279">
        <v>12041172</v>
      </c>
      <c r="C6739" s="279">
        <v>62051296</v>
      </c>
      <c r="D6739" t="s">
        <v>7727</v>
      </c>
      <c r="E6739" t="s">
        <v>7728</v>
      </c>
    </row>
    <row r="6740" spans="1:5" x14ac:dyDescent="0.25">
      <c r="A6740" t="str">
        <f t="shared" si="105"/>
        <v>120</v>
      </c>
      <c r="B6740" s="279">
        <v>12041172</v>
      </c>
      <c r="C6740" s="279">
        <v>62051770</v>
      </c>
      <c r="D6740" t="s">
        <v>7729</v>
      </c>
      <c r="E6740" t="s">
        <v>7728</v>
      </c>
    </row>
    <row r="6741" spans="1:5" x14ac:dyDescent="0.25">
      <c r="A6741" t="str">
        <f t="shared" si="105"/>
        <v>120</v>
      </c>
      <c r="B6741" s="279">
        <v>12041172</v>
      </c>
      <c r="C6741" s="279">
        <v>62052240</v>
      </c>
      <c r="D6741" t="s">
        <v>7730</v>
      </c>
      <c r="E6741" t="s">
        <v>7728</v>
      </c>
    </row>
    <row r="6742" spans="1:5" x14ac:dyDescent="0.25">
      <c r="A6742" t="str">
        <f t="shared" si="105"/>
        <v>120</v>
      </c>
      <c r="B6742" s="279">
        <v>12041172</v>
      </c>
      <c r="C6742" s="279">
        <v>62052319</v>
      </c>
      <c r="D6742" t="s">
        <v>7731</v>
      </c>
      <c r="E6742" t="s">
        <v>7728</v>
      </c>
    </row>
    <row r="6743" spans="1:5" x14ac:dyDescent="0.25">
      <c r="A6743" t="str">
        <f t="shared" si="105"/>
        <v>120</v>
      </c>
      <c r="B6743" s="279">
        <v>12041172</v>
      </c>
      <c r="C6743" s="279">
        <v>62080242</v>
      </c>
      <c r="D6743" t="s">
        <v>7732</v>
      </c>
      <c r="E6743" t="s">
        <v>7733</v>
      </c>
    </row>
    <row r="6744" spans="1:5" x14ac:dyDescent="0.25">
      <c r="A6744" t="str">
        <f t="shared" si="105"/>
        <v>120</v>
      </c>
      <c r="B6744" s="279">
        <v>12041172</v>
      </c>
      <c r="C6744" s="279">
        <v>62082545</v>
      </c>
      <c r="D6744" t="s">
        <v>7734</v>
      </c>
      <c r="E6744" t="s">
        <v>7728</v>
      </c>
    </row>
    <row r="6745" spans="1:5" x14ac:dyDescent="0.25">
      <c r="A6745" t="str">
        <f t="shared" si="105"/>
        <v>120</v>
      </c>
      <c r="B6745" s="279">
        <v>12041172</v>
      </c>
      <c r="C6745" s="279">
        <v>82032279</v>
      </c>
      <c r="D6745" t="s">
        <v>7735</v>
      </c>
      <c r="E6745" t="s">
        <v>7728</v>
      </c>
    </row>
    <row r="6746" spans="1:5" x14ac:dyDescent="0.25">
      <c r="A6746" t="str">
        <f t="shared" si="105"/>
        <v>120</v>
      </c>
      <c r="B6746" s="279">
        <v>12041173</v>
      </c>
      <c r="C6746" s="279">
        <v>12041173</v>
      </c>
      <c r="D6746" t="s">
        <v>7736</v>
      </c>
      <c r="E6746" t="s">
        <v>7737</v>
      </c>
    </row>
    <row r="6747" spans="1:5" x14ac:dyDescent="0.25">
      <c r="A6747" t="str">
        <f t="shared" si="105"/>
        <v>120</v>
      </c>
      <c r="B6747" s="279">
        <v>12041173</v>
      </c>
      <c r="C6747" s="279">
        <v>58920405</v>
      </c>
      <c r="D6747" t="s">
        <v>7738</v>
      </c>
      <c r="E6747" t="s">
        <v>7737</v>
      </c>
    </row>
    <row r="6748" spans="1:5" x14ac:dyDescent="0.25">
      <c r="A6748" t="str">
        <f t="shared" si="105"/>
        <v>120</v>
      </c>
      <c r="B6748" s="279">
        <v>12041173</v>
      </c>
      <c r="C6748" s="279">
        <v>62030401</v>
      </c>
      <c r="D6748" t="s">
        <v>7739</v>
      </c>
      <c r="E6748" t="s">
        <v>7740</v>
      </c>
    </row>
    <row r="6749" spans="1:5" x14ac:dyDescent="0.25">
      <c r="A6749" t="str">
        <f t="shared" si="105"/>
        <v>120</v>
      </c>
      <c r="B6749" s="279">
        <v>12041173</v>
      </c>
      <c r="C6749" s="279">
        <v>62051639</v>
      </c>
      <c r="D6749" t="s">
        <v>7741</v>
      </c>
      <c r="E6749" t="s">
        <v>7742</v>
      </c>
    </row>
    <row r="6750" spans="1:5" x14ac:dyDescent="0.25">
      <c r="A6750" t="str">
        <f t="shared" si="105"/>
        <v>120</v>
      </c>
      <c r="B6750" s="279">
        <v>12041174</v>
      </c>
      <c r="C6750" s="279">
        <v>12041174</v>
      </c>
      <c r="D6750" t="s">
        <v>7743</v>
      </c>
      <c r="E6750" t="s">
        <v>7718</v>
      </c>
    </row>
    <row r="6751" spans="1:5" x14ac:dyDescent="0.25">
      <c r="A6751" t="str">
        <f t="shared" si="105"/>
        <v>120</v>
      </c>
      <c r="B6751" s="279">
        <v>12041174</v>
      </c>
      <c r="C6751" s="279">
        <v>62031262</v>
      </c>
      <c r="D6751" t="s">
        <v>7744</v>
      </c>
      <c r="E6751" t="s">
        <v>7745</v>
      </c>
    </row>
    <row r="6752" spans="1:5" x14ac:dyDescent="0.25">
      <c r="A6752" t="str">
        <f t="shared" si="105"/>
        <v>120</v>
      </c>
      <c r="B6752" s="279">
        <v>12041174</v>
      </c>
      <c r="C6752" s="279">
        <v>62052274</v>
      </c>
      <c r="D6752" t="s">
        <v>7746</v>
      </c>
      <c r="E6752" t="s">
        <v>7745</v>
      </c>
    </row>
    <row r="6753" spans="1:5" x14ac:dyDescent="0.25">
      <c r="A6753" t="str">
        <f t="shared" si="105"/>
        <v>120</v>
      </c>
      <c r="B6753" s="279">
        <v>12041175</v>
      </c>
      <c r="C6753" s="279">
        <v>12041175</v>
      </c>
      <c r="D6753" t="s">
        <v>7747</v>
      </c>
      <c r="E6753" t="s">
        <v>7748</v>
      </c>
    </row>
    <row r="6754" spans="1:5" x14ac:dyDescent="0.25">
      <c r="A6754" t="str">
        <f t="shared" si="105"/>
        <v>120</v>
      </c>
      <c r="B6754" s="279">
        <v>12041175</v>
      </c>
      <c r="C6754" s="279">
        <v>54200022</v>
      </c>
      <c r="D6754" t="s">
        <v>7749</v>
      </c>
      <c r="E6754" t="s">
        <v>7748</v>
      </c>
    </row>
    <row r="6755" spans="1:5" x14ac:dyDescent="0.25">
      <c r="A6755" t="str">
        <f t="shared" si="105"/>
        <v>120</v>
      </c>
      <c r="B6755" s="279">
        <v>12041175</v>
      </c>
      <c r="C6755" s="279">
        <v>58920406</v>
      </c>
      <c r="D6755" t="s">
        <v>7750</v>
      </c>
      <c r="E6755" t="s">
        <v>7748</v>
      </c>
    </row>
    <row r="6756" spans="1:5" x14ac:dyDescent="0.25">
      <c r="A6756" t="str">
        <f t="shared" si="105"/>
        <v>120</v>
      </c>
      <c r="B6756" s="279">
        <v>12041175</v>
      </c>
      <c r="C6756" s="279">
        <v>62031021</v>
      </c>
      <c r="D6756" t="s">
        <v>7751</v>
      </c>
      <c r="E6756" t="s">
        <v>7728</v>
      </c>
    </row>
    <row r="6757" spans="1:5" x14ac:dyDescent="0.25">
      <c r="A6757" t="str">
        <f t="shared" si="105"/>
        <v>120</v>
      </c>
      <c r="B6757" s="279">
        <v>12041175</v>
      </c>
      <c r="C6757" s="279">
        <v>62032088</v>
      </c>
      <c r="D6757" t="s">
        <v>7752</v>
      </c>
      <c r="E6757" t="s">
        <v>7753</v>
      </c>
    </row>
    <row r="6758" spans="1:5" x14ac:dyDescent="0.25">
      <c r="A6758" t="str">
        <f t="shared" si="105"/>
        <v>120</v>
      </c>
      <c r="B6758" s="279">
        <v>12041175</v>
      </c>
      <c r="C6758" s="279">
        <v>62032596</v>
      </c>
      <c r="D6758" t="s">
        <v>7754</v>
      </c>
      <c r="E6758" t="s">
        <v>7755</v>
      </c>
    </row>
    <row r="6759" spans="1:5" x14ac:dyDescent="0.25">
      <c r="A6759" t="str">
        <f t="shared" si="105"/>
        <v>120</v>
      </c>
      <c r="B6759" s="279">
        <v>12041175</v>
      </c>
      <c r="C6759" s="279">
        <v>62050479</v>
      </c>
      <c r="D6759" t="s">
        <v>7756</v>
      </c>
      <c r="E6759" t="s">
        <v>7728</v>
      </c>
    </row>
    <row r="6760" spans="1:5" x14ac:dyDescent="0.25">
      <c r="A6760" t="str">
        <f t="shared" si="105"/>
        <v>120</v>
      </c>
      <c r="B6760" s="279">
        <v>12041175</v>
      </c>
      <c r="C6760" s="279">
        <v>62051303</v>
      </c>
      <c r="D6760" t="s">
        <v>7757</v>
      </c>
      <c r="E6760" t="s">
        <v>7755</v>
      </c>
    </row>
    <row r="6761" spans="1:5" x14ac:dyDescent="0.25">
      <c r="A6761" t="str">
        <f t="shared" si="105"/>
        <v>120</v>
      </c>
      <c r="B6761" s="279">
        <v>12041175</v>
      </c>
      <c r="C6761" s="279">
        <v>62051322</v>
      </c>
      <c r="D6761" t="s">
        <v>7758</v>
      </c>
      <c r="E6761" t="s">
        <v>7748</v>
      </c>
    </row>
    <row r="6762" spans="1:5" x14ac:dyDescent="0.25">
      <c r="A6762" t="str">
        <f t="shared" si="105"/>
        <v>120</v>
      </c>
      <c r="B6762" s="279">
        <v>12041175</v>
      </c>
      <c r="C6762" s="279">
        <v>62051573</v>
      </c>
      <c r="D6762" t="s">
        <v>7759</v>
      </c>
      <c r="E6762" t="s">
        <v>7748</v>
      </c>
    </row>
    <row r="6763" spans="1:5" x14ac:dyDescent="0.25">
      <c r="A6763" t="str">
        <f t="shared" si="105"/>
        <v>120</v>
      </c>
      <c r="B6763" s="279">
        <v>12041175</v>
      </c>
      <c r="C6763" s="279">
        <v>62051987</v>
      </c>
      <c r="D6763" t="s">
        <v>7760</v>
      </c>
      <c r="E6763" t="s">
        <v>7748</v>
      </c>
    </row>
    <row r="6764" spans="1:5" x14ac:dyDescent="0.25">
      <c r="A6764" t="str">
        <f t="shared" si="105"/>
        <v>120</v>
      </c>
      <c r="B6764" s="279">
        <v>12041175</v>
      </c>
      <c r="C6764" s="279">
        <v>62052136</v>
      </c>
      <c r="D6764" t="s">
        <v>7761</v>
      </c>
      <c r="E6764" t="s">
        <v>7748</v>
      </c>
    </row>
    <row r="6765" spans="1:5" x14ac:dyDescent="0.25">
      <c r="A6765" t="str">
        <f t="shared" si="105"/>
        <v>120</v>
      </c>
      <c r="B6765" s="279">
        <v>12041175</v>
      </c>
      <c r="C6765" s="279">
        <v>62052211</v>
      </c>
      <c r="D6765" t="s">
        <v>7762</v>
      </c>
    </row>
    <row r="6766" spans="1:5" x14ac:dyDescent="0.25">
      <c r="A6766" t="str">
        <f t="shared" si="105"/>
        <v>120</v>
      </c>
      <c r="B6766" s="279">
        <v>12041175</v>
      </c>
      <c r="C6766" s="279">
        <v>62052272</v>
      </c>
      <c r="D6766" t="s">
        <v>7763</v>
      </c>
      <c r="E6766" t="s">
        <v>7748</v>
      </c>
    </row>
    <row r="6767" spans="1:5" x14ac:dyDescent="0.25">
      <c r="A6767" t="str">
        <f t="shared" si="105"/>
        <v>120</v>
      </c>
      <c r="B6767" s="279">
        <v>12041175</v>
      </c>
      <c r="C6767" s="279">
        <v>62052439</v>
      </c>
      <c r="D6767" t="s">
        <v>7764</v>
      </c>
      <c r="E6767" t="s">
        <v>7748</v>
      </c>
    </row>
    <row r="6768" spans="1:5" x14ac:dyDescent="0.25">
      <c r="A6768" t="str">
        <f t="shared" si="105"/>
        <v>120</v>
      </c>
      <c r="B6768" s="279">
        <v>12041175</v>
      </c>
      <c r="C6768" s="279">
        <v>62052554</v>
      </c>
      <c r="D6768" t="s">
        <v>7765</v>
      </c>
      <c r="E6768" t="s">
        <v>7748</v>
      </c>
    </row>
    <row r="6769" spans="1:5" x14ac:dyDescent="0.25">
      <c r="A6769" t="str">
        <f t="shared" si="105"/>
        <v>120</v>
      </c>
      <c r="B6769" s="279">
        <v>12041175</v>
      </c>
      <c r="C6769" s="279">
        <v>62052654</v>
      </c>
      <c r="D6769" t="s">
        <v>7766</v>
      </c>
      <c r="E6769" t="s">
        <v>7748</v>
      </c>
    </row>
    <row r="6770" spans="1:5" x14ac:dyDescent="0.25">
      <c r="A6770" t="str">
        <f t="shared" si="105"/>
        <v>120</v>
      </c>
      <c r="B6770" s="279">
        <v>12041175</v>
      </c>
      <c r="C6770" s="279">
        <v>62052839</v>
      </c>
      <c r="D6770" t="s">
        <v>7764</v>
      </c>
      <c r="E6770" t="s">
        <v>7748</v>
      </c>
    </row>
    <row r="6771" spans="1:5" x14ac:dyDescent="0.25">
      <c r="A6771" t="str">
        <f t="shared" si="105"/>
        <v>120</v>
      </c>
      <c r="B6771" s="279">
        <v>12041175</v>
      </c>
      <c r="C6771" s="279">
        <v>62080887</v>
      </c>
      <c r="D6771" t="s">
        <v>7767</v>
      </c>
      <c r="E6771" t="s">
        <v>7728</v>
      </c>
    </row>
    <row r="6772" spans="1:5" x14ac:dyDescent="0.25">
      <c r="A6772" t="str">
        <f t="shared" si="105"/>
        <v>120</v>
      </c>
      <c r="B6772" s="279">
        <v>12041175</v>
      </c>
      <c r="C6772" s="279">
        <v>62081725</v>
      </c>
      <c r="D6772" t="s">
        <v>7768</v>
      </c>
      <c r="E6772" t="s">
        <v>7748</v>
      </c>
    </row>
    <row r="6773" spans="1:5" x14ac:dyDescent="0.25">
      <c r="A6773" t="str">
        <f t="shared" si="105"/>
        <v>120</v>
      </c>
      <c r="B6773" s="279">
        <v>12041175</v>
      </c>
      <c r="C6773" s="279">
        <v>72021203</v>
      </c>
      <c r="D6773" t="s">
        <v>7769</v>
      </c>
      <c r="E6773" t="s">
        <v>7748</v>
      </c>
    </row>
    <row r="6774" spans="1:5" x14ac:dyDescent="0.25">
      <c r="A6774" t="str">
        <f t="shared" si="105"/>
        <v>120</v>
      </c>
      <c r="B6774" s="279">
        <v>12041176</v>
      </c>
      <c r="C6774" s="279">
        <v>12041176</v>
      </c>
      <c r="D6774" t="s">
        <v>7770</v>
      </c>
      <c r="E6774" t="s">
        <v>7771</v>
      </c>
    </row>
    <row r="6775" spans="1:5" x14ac:dyDescent="0.25">
      <c r="A6775" t="str">
        <f t="shared" si="105"/>
        <v>120</v>
      </c>
      <c r="B6775" s="279">
        <v>12041176</v>
      </c>
      <c r="C6775" s="279">
        <v>58920407</v>
      </c>
      <c r="D6775" t="s">
        <v>7772</v>
      </c>
      <c r="E6775" t="s">
        <v>7771</v>
      </c>
    </row>
    <row r="6776" spans="1:5" x14ac:dyDescent="0.25">
      <c r="A6776" t="str">
        <f t="shared" si="105"/>
        <v>120</v>
      </c>
      <c r="B6776" s="279">
        <v>12041176</v>
      </c>
      <c r="C6776" s="279">
        <v>62032208</v>
      </c>
      <c r="D6776" t="s">
        <v>7773</v>
      </c>
      <c r="E6776" t="s">
        <v>7774</v>
      </c>
    </row>
    <row r="6777" spans="1:5" x14ac:dyDescent="0.25">
      <c r="A6777" t="str">
        <f t="shared" si="105"/>
        <v>120</v>
      </c>
      <c r="B6777" s="279">
        <v>12041176</v>
      </c>
      <c r="C6777" s="279">
        <v>62050367</v>
      </c>
      <c r="D6777" t="s">
        <v>7775</v>
      </c>
      <c r="E6777" t="s">
        <v>7771</v>
      </c>
    </row>
    <row r="6778" spans="1:5" x14ac:dyDescent="0.25">
      <c r="A6778" t="str">
        <f t="shared" si="105"/>
        <v>120</v>
      </c>
      <c r="B6778" s="279">
        <v>12041176</v>
      </c>
      <c r="C6778" s="279">
        <v>62050492</v>
      </c>
      <c r="D6778" t="s">
        <v>7775</v>
      </c>
      <c r="E6778" t="s">
        <v>7771</v>
      </c>
    </row>
    <row r="6779" spans="1:5" x14ac:dyDescent="0.25">
      <c r="A6779" t="str">
        <f t="shared" si="105"/>
        <v>120</v>
      </c>
      <c r="B6779" s="279">
        <v>12041176</v>
      </c>
      <c r="C6779" s="279">
        <v>62051253</v>
      </c>
      <c r="D6779" t="s">
        <v>7776</v>
      </c>
      <c r="E6779" t="s">
        <v>7774</v>
      </c>
    </row>
    <row r="6780" spans="1:5" x14ac:dyDescent="0.25">
      <c r="A6780" t="str">
        <f t="shared" si="105"/>
        <v>120</v>
      </c>
      <c r="B6780" s="279">
        <v>12041176</v>
      </c>
      <c r="C6780" s="279">
        <v>62051299</v>
      </c>
      <c r="D6780" t="s">
        <v>7777</v>
      </c>
      <c r="E6780" t="s">
        <v>7771</v>
      </c>
    </row>
    <row r="6781" spans="1:5" x14ac:dyDescent="0.25">
      <c r="A6781" t="str">
        <f t="shared" si="105"/>
        <v>120</v>
      </c>
      <c r="B6781" s="279">
        <v>12041176</v>
      </c>
      <c r="C6781" s="279">
        <v>62051450</v>
      </c>
      <c r="D6781" t="s">
        <v>7778</v>
      </c>
      <c r="E6781" t="s">
        <v>7774</v>
      </c>
    </row>
    <row r="6782" spans="1:5" x14ac:dyDescent="0.25">
      <c r="A6782" t="str">
        <f t="shared" si="105"/>
        <v>120</v>
      </c>
      <c r="B6782" s="279">
        <v>12041176</v>
      </c>
      <c r="C6782" s="279">
        <v>62051740</v>
      </c>
      <c r="D6782" t="s">
        <v>7779</v>
      </c>
      <c r="E6782" t="s">
        <v>7780</v>
      </c>
    </row>
    <row r="6783" spans="1:5" x14ac:dyDescent="0.25">
      <c r="A6783" t="str">
        <f t="shared" si="105"/>
        <v>120</v>
      </c>
      <c r="B6783" s="279">
        <v>12041176</v>
      </c>
      <c r="C6783" s="279">
        <v>62052239</v>
      </c>
      <c r="D6783" t="s">
        <v>7778</v>
      </c>
      <c r="E6783" t="s">
        <v>7774</v>
      </c>
    </row>
    <row r="6784" spans="1:5" x14ac:dyDescent="0.25">
      <c r="A6784" t="str">
        <f t="shared" si="105"/>
        <v>120</v>
      </c>
      <c r="B6784" s="279">
        <v>12041177</v>
      </c>
      <c r="C6784" s="279">
        <v>12041177</v>
      </c>
      <c r="D6784" t="s">
        <v>7781</v>
      </c>
      <c r="E6784" t="s">
        <v>7782</v>
      </c>
    </row>
    <row r="6785" spans="1:5" x14ac:dyDescent="0.25">
      <c r="A6785" t="str">
        <f t="shared" si="105"/>
        <v>120</v>
      </c>
      <c r="B6785" s="279">
        <v>12041177</v>
      </c>
      <c r="C6785" s="279">
        <v>58920408</v>
      </c>
      <c r="D6785" t="s">
        <v>7783</v>
      </c>
      <c r="E6785" t="s">
        <v>7784</v>
      </c>
    </row>
    <row r="6786" spans="1:5" x14ac:dyDescent="0.25">
      <c r="A6786" t="str">
        <f t="shared" si="105"/>
        <v>120</v>
      </c>
      <c r="B6786" s="279">
        <v>12041177</v>
      </c>
      <c r="C6786" s="279">
        <v>62021448</v>
      </c>
      <c r="D6786" t="s">
        <v>7785</v>
      </c>
      <c r="E6786" t="s">
        <v>7782</v>
      </c>
    </row>
    <row r="6787" spans="1:5" x14ac:dyDescent="0.25">
      <c r="A6787" t="str">
        <f t="shared" ref="A6787:A6850" si="106">LEFT(B6787,3)</f>
        <v>120</v>
      </c>
      <c r="B6787" s="279">
        <v>12041177</v>
      </c>
      <c r="C6787" s="279">
        <v>62031414</v>
      </c>
      <c r="D6787" t="s">
        <v>7786</v>
      </c>
      <c r="E6787" t="s">
        <v>7782</v>
      </c>
    </row>
    <row r="6788" spans="1:5" x14ac:dyDescent="0.25">
      <c r="A6788" t="str">
        <f t="shared" si="106"/>
        <v>120</v>
      </c>
      <c r="B6788" s="279">
        <v>12041177</v>
      </c>
      <c r="C6788" s="279">
        <v>72021448</v>
      </c>
      <c r="D6788" t="s">
        <v>7785</v>
      </c>
      <c r="E6788" t="s">
        <v>7782</v>
      </c>
    </row>
    <row r="6789" spans="1:5" x14ac:dyDescent="0.25">
      <c r="A6789" t="str">
        <f t="shared" si="106"/>
        <v>120</v>
      </c>
      <c r="B6789" s="279">
        <v>12041177</v>
      </c>
      <c r="C6789" s="279">
        <v>82032326</v>
      </c>
      <c r="D6789" t="s">
        <v>7787</v>
      </c>
      <c r="E6789" t="s">
        <v>7788</v>
      </c>
    </row>
    <row r="6790" spans="1:5" x14ac:dyDescent="0.25">
      <c r="A6790" t="str">
        <f t="shared" si="106"/>
        <v>121</v>
      </c>
      <c r="B6790" s="279">
        <v>12100000</v>
      </c>
      <c r="C6790" s="279">
        <v>12100000</v>
      </c>
      <c r="D6790" t="s">
        <v>7789</v>
      </c>
      <c r="E6790" t="s">
        <v>7790</v>
      </c>
    </row>
    <row r="6791" spans="1:5" x14ac:dyDescent="0.25">
      <c r="A6791" t="str">
        <f t="shared" si="106"/>
        <v>121</v>
      </c>
      <c r="B6791" s="279">
        <v>12100000</v>
      </c>
      <c r="C6791" s="279">
        <v>53210035</v>
      </c>
      <c r="D6791" t="s">
        <v>7791</v>
      </c>
      <c r="E6791" t="s">
        <v>7790</v>
      </c>
    </row>
    <row r="6792" spans="1:5" x14ac:dyDescent="0.25">
      <c r="A6792" t="str">
        <f t="shared" si="106"/>
        <v>121</v>
      </c>
      <c r="B6792" s="279">
        <v>12100000</v>
      </c>
      <c r="C6792" s="279">
        <v>53210050</v>
      </c>
      <c r="D6792" t="s">
        <v>7792</v>
      </c>
      <c r="E6792" t="s">
        <v>7790</v>
      </c>
    </row>
    <row r="6793" spans="1:5" x14ac:dyDescent="0.25">
      <c r="A6793" t="str">
        <f t="shared" si="106"/>
        <v>121</v>
      </c>
      <c r="B6793" s="279">
        <v>12100000</v>
      </c>
      <c r="C6793" s="279">
        <v>58821000</v>
      </c>
      <c r="D6793" t="s">
        <v>7793</v>
      </c>
      <c r="E6793" t="s">
        <v>7790</v>
      </c>
    </row>
    <row r="6794" spans="1:5" x14ac:dyDescent="0.25">
      <c r="A6794" t="str">
        <f t="shared" si="106"/>
        <v>121</v>
      </c>
      <c r="B6794" s="279">
        <v>12100000</v>
      </c>
      <c r="C6794" s="279">
        <v>58821001</v>
      </c>
      <c r="D6794" t="s">
        <v>7794</v>
      </c>
      <c r="E6794" t="s">
        <v>7790</v>
      </c>
    </row>
    <row r="6795" spans="1:5" x14ac:dyDescent="0.25">
      <c r="A6795" t="str">
        <f t="shared" si="106"/>
        <v>121</v>
      </c>
      <c r="B6795" s="279">
        <v>12100000</v>
      </c>
      <c r="C6795" s="279">
        <v>58921000</v>
      </c>
      <c r="D6795" t="s">
        <v>7795</v>
      </c>
      <c r="E6795" t="s">
        <v>7790</v>
      </c>
    </row>
    <row r="6796" spans="1:5" x14ac:dyDescent="0.25">
      <c r="A6796" t="str">
        <f t="shared" si="106"/>
        <v>121</v>
      </c>
      <c r="B6796" s="279">
        <v>12100000</v>
      </c>
      <c r="C6796" s="279">
        <v>62103128</v>
      </c>
      <c r="D6796" t="s">
        <v>1329</v>
      </c>
      <c r="E6796" t="s">
        <v>7790</v>
      </c>
    </row>
    <row r="6797" spans="1:5" x14ac:dyDescent="0.25">
      <c r="A6797" t="str">
        <f t="shared" si="106"/>
        <v>121</v>
      </c>
      <c r="B6797" s="279">
        <v>12101000</v>
      </c>
      <c r="C6797" s="279">
        <v>12101000</v>
      </c>
      <c r="D6797" t="s">
        <v>7796</v>
      </c>
      <c r="E6797" t="s">
        <v>7790</v>
      </c>
    </row>
    <row r="6798" spans="1:5" x14ac:dyDescent="0.25">
      <c r="A6798" t="str">
        <f t="shared" si="106"/>
        <v>121</v>
      </c>
      <c r="B6798" s="279">
        <v>12101000</v>
      </c>
      <c r="C6798" s="279">
        <v>53210021</v>
      </c>
      <c r="D6798" t="s">
        <v>7797</v>
      </c>
      <c r="E6798" t="s">
        <v>7790</v>
      </c>
    </row>
    <row r="6799" spans="1:5" x14ac:dyDescent="0.25">
      <c r="A6799" t="str">
        <f t="shared" si="106"/>
        <v>121</v>
      </c>
      <c r="B6799" s="279">
        <v>12101000</v>
      </c>
      <c r="C6799" s="279">
        <v>53210044</v>
      </c>
      <c r="D6799" t="s">
        <v>1068</v>
      </c>
      <c r="E6799" t="s">
        <v>7790</v>
      </c>
    </row>
    <row r="6800" spans="1:5" x14ac:dyDescent="0.25">
      <c r="A6800" t="str">
        <f t="shared" si="106"/>
        <v>121</v>
      </c>
      <c r="B6800" s="279">
        <v>12101000</v>
      </c>
      <c r="C6800" s="279">
        <v>53210046</v>
      </c>
      <c r="D6800" t="s">
        <v>7798</v>
      </c>
      <c r="E6800" t="s">
        <v>7799</v>
      </c>
    </row>
    <row r="6801" spans="1:5" x14ac:dyDescent="0.25">
      <c r="A6801" t="str">
        <f t="shared" si="106"/>
        <v>121</v>
      </c>
      <c r="B6801" s="279">
        <v>12101000</v>
      </c>
      <c r="C6801" s="279">
        <v>55210001</v>
      </c>
      <c r="D6801" t="s">
        <v>7800</v>
      </c>
      <c r="E6801" t="s">
        <v>7790</v>
      </c>
    </row>
    <row r="6802" spans="1:5" x14ac:dyDescent="0.25">
      <c r="A6802" t="str">
        <f t="shared" si="106"/>
        <v>121</v>
      </c>
      <c r="B6802" s="279">
        <v>12101000</v>
      </c>
      <c r="C6802" s="279">
        <v>56210022</v>
      </c>
      <c r="D6802" t="s">
        <v>7801</v>
      </c>
      <c r="E6802" t="s">
        <v>7790</v>
      </c>
    </row>
    <row r="6803" spans="1:5" x14ac:dyDescent="0.25">
      <c r="A6803" t="str">
        <f t="shared" si="106"/>
        <v>121</v>
      </c>
      <c r="B6803" s="279">
        <v>12101000</v>
      </c>
      <c r="C6803" s="279">
        <v>82103065</v>
      </c>
      <c r="D6803" t="s">
        <v>7802</v>
      </c>
      <c r="E6803" t="s">
        <v>7790</v>
      </c>
    </row>
    <row r="6804" spans="1:5" x14ac:dyDescent="0.25">
      <c r="A6804" t="str">
        <f t="shared" si="106"/>
        <v>121</v>
      </c>
      <c r="B6804" s="280">
        <v>12101001</v>
      </c>
      <c r="C6804" s="279">
        <v>12101001</v>
      </c>
      <c r="D6804" t="s">
        <v>7803</v>
      </c>
      <c r="E6804" t="s">
        <v>7804</v>
      </c>
    </row>
    <row r="6805" spans="1:5" x14ac:dyDescent="0.25">
      <c r="A6805" t="str">
        <f t="shared" si="106"/>
        <v>121</v>
      </c>
      <c r="B6805" s="279">
        <v>12101002</v>
      </c>
      <c r="C6805" s="279">
        <v>12101002</v>
      </c>
      <c r="D6805" t="s">
        <v>7805</v>
      </c>
      <c r="E6805" t="s">
        <v>7806</v>
      </c>
    </row>
    <row r="6806" spans="1:5" x14ac:dyDescent="0.25">
      <c r="A6806" t="str">
        <f t="shared" si="106"/>
        <v>121</v>
      </c>
      <c r="B6806" s="279">
        <v>12101002</v>
      </c>
      <c r="C6806" s="279">
        <v>53210056</v>
      </c>
      <c r="D6806" t="s">
        <v>7807</v>
      </c>
      <c r="E6806" t="s">
        <v>7790</v>
      </c>
    </row>
    <row r="6807" spans="1:5" x14ac:dyDescent="0.25">
      <c r="A6807" t="str">
        <f t="shared" si="106"/>
        <v>121</v>
      </c>
      <c r="B6807" s="279">
        <v>12101002</v>
      </c>
      <c r="C6807" s="279">
        <v>53210057</v>
      </c>
      <c r="D6807" t="s">
        <v>7808</v>
      </c>
      <c r="E6807" t="s">
        <v>7790</v>
      </c>
    </row>
    <row r="6808" spans="1:5" x14ac:dyDescent="0.25">
      <c r="A6808" t="str">
        <f t="shared" si="106"/>
        <v>121</v>
      </c>
      <c r="B6808" s="279">
        <v>12101002</v>
      </c>
      <c r="C6808" s="279">
        <v>53210058</v>
      </c>
      <c r="D6808" t="s">
        <v>7809</v>
      </c>
      <c r="E6808" t="s">
        <v>7790</v>
      </c>
    </row>
    <row r="6809" spans="1:5" x14ac:dyDescent="0.25">
      <c r="A6809" t="str">
        <f t="shared" si="106"/>
        <v>121</v>
      </c>
      <c r="B6809" s="279">
        <v>12101003</v>
      </c>
      <c r="C6809" s="279">
        <v>12101003</v>
      </c>
      <c r="D6809" t="s">
        <v>7810</v>
      </c>
      <c r="E6809" t="s">
        <v>7811</v>
      </c>
    </row>
    <row r="6810" spans="1:5" x14ac:dyDescent="0.25">
      <c r="A6810" t="str">
        <f t="shared" si="106"/>
        <v>121</v>
      </c>
      <c r="B6810" s="279">
        <v>12101003</v>
      </c>
      <c r="C6810" s="279">
        <v>55210023</v>
      </c>
      <c r="D6810" t="s">
        <v>7812</v>
      </c>
      <c r="E6810" t="s">
        <v>7813</v>
      </c>
    </row>
    <row r="6811" spans="1:5" x14ac:dyDescent="0.25">
      <c r="A6811" t="str">
        <f t="shared" si="106"/>
        <v>121</v>
      </c>
      <c r="B6811" s="279">
        <v>12101003</v>
      </c>
      <c r="C6811" s="279">
        <v>58210001</v>
      </c>
      <c r="D6811" t="s">
        <v>7814</v>
      </c>
      <c r="E6811" t="s">
        <v>7813</v>
      </c>
    </row>
    <row r="6812" spans="1:5" x14ac:dyDescent="0.25">
      <c r="A6812" t="str">
        <f t="shared" si="106"/>
        <v>121</v>
      </c>
      <c r="B6812" s="279">
        <v>12101003</v>
      </c>
      <c r="C6812" s="279">
        <v>58210002</v>
      </c>
      <c r="D6812" t="s">
        <v>7815</v>
      </c>
      <c r="E6812" t="s">
        <v>7813</v>
      </c>
    </row>
    <row r="6813" spans="1:5" x14ac:dyDescent="0.25">
      <c r="A6813" t="str">
        <f t="shared" si="106"/>
        <v>121</v>
      </c>
      <c r="B6813" s="279">
        <v>12101003</v>
      </c>
      <c r="C6813" s="279">
        <v>58210003</v>
      </c>
      <c r="D6813" t="s">
        <v>7816</v>
      </c>
      <c r="E6813" t="s">
        <v>7813</v>
      </c>
    </row>
    <row r="6814" spans="1:5" x14ac:dyDescent="0.25">
      <c r="A6814" t="str">
        <f t="shared" si="106"/>
        <v>121</v>
      </c>
      <c r="B6814" s="279">
        <v>12101003</v>
      </c>
      <c r="C6814" s="279">
        <v>58210004</v>
      </c>
      <c r="D6814" t="s">
        <v>7817</v>
      </c>
      <c r="E6814" t="s">
        <v>7813</v>
      </c>
    </row>
    <row r="6815" spans="1:5" x14ac:dyDescent="0.25">
      <c r="A6815" t="str">
        <f t="shared" si="106"/>
        <v>121</v>
      </c>
      <c r="B6815" s="279">
        <v>12101003</v>
      </c>
      <c r="C6815" s="279">
        <v>58210006</v>
      </c>
      <c r="D6815" t="s">
        <v>7818</v>
      </c>
      <c r="E6815" t="s">
        <v>7813</v>
      </c>
    </row>
    <row r="6816" spans="1:5" x14ac:dyDescent="0.25">
      <c r="A6816" t="str">
        <f t="shared" si="106"/>
        <v>121</v>
      </c>
      <c r="B6816" s="280">
        <v>12101006</v>
      </c>
      <c r="C6816" s="279">
        <v>12101006</v>
      </c>
      <c r="D6816" t="s">
        <v>7819</v>
      </c>
      <c r="E6816" t="s">
        <v>7790</v>
      </c>
    </row>
    <row r="6817" spans="1:5" x14ac:dyDescent="0.25">
      <c r="A6817" t="str">
        <f t="shared" si="106"/>
        <v>121</v>
      </c>
      <c r="B6817" s="280">
        <v>12101007</v>
      </c>
      <c r="C6817" s="279">
        <v>12101007</v>
      </c>
      <c r="D6817" t="s">
        <v>7820</v>
      </c>
      <c r="E6817" t="s">
        <v>7821</v>
      </c>
    </row>
    <row r="6818" spans="1:5" x14ac:dyDescent="0.25">
      <c r="A6818" t="str">
        <f t="shared" si="106"/>
        <v>121</v>
      </c>
      <c r="B6818" s="279">
        <v>12110000</v>
      </c>
      <c r="C6818" s="279">
        <v>12110000</v>
      </c>
      <c r="D6818" t="s">
        <v>7822</v>
      </c>
      <c r="E6818" t="s">
        <v>7823</v>
      </c>
    </row>
    <row r="6819" spans="1:5" x14ac:dyDescent="0.25">
      <c r="A6819" t="str">
        <f t="shared" si="106"/>
        <v>121</v>
      </c>
      <c r="B6819" s="279">
        <v>12110000</v>
      </c>
      <c r="C6819" s="279">
        <v>53210053</v>
      </c>
      <c r="D6819" t="s">
        <v>7824</v>
      </c>
      <c r="E6819" t="s">
        <v>7825</v>
      </c>
    </row>
    <row r="6820" spans="1:5" x14ac:dyDescent="0.25">
      <c r="A6820" t="str">
        <f t="shared" si="106"/>
        <v>121</v>
      </c>
      <c r="B6820" s="279">
        <v>12110000</v>
      </c>
      <c r="C6820" s="279">
        <v>58821100</v>
      </c>
      <c r="D6820" t="s">
        <v>7826</v>
      </c>
      <c r="E6820" t="s">
        <v>7823</v>
      </c>
    </row>
    <row r="6821" spans="1:5" x14ac:dyDescent="0.25">
      <c r="A6821" t="str">
        <f t="shared" si="106"/>
        <v>121</v>
      </c>
      <c r="B6821" s="279">
        <v>12110000</v>
      </c>
      <c r="C6821" s="279">
        <v>58821101</v>
      </c>
      <c r="D6821" t="s">
        <v>7827</v>
      </c>
      <c r="E6821" t="s">
        <v>7823</v>
      </c>
    </row>
    <row r="6822" spans="1:5" x14ac:dyDescent="0.25">
      <c r="A6822" t="str">
        <f t="shared" si="106"/>
        <v>121</v>
      </c>
      <c r="B6822" s="279">
        <v>12110000</v>
      </c>
      <c r="C6822" s="279">
        <v>58921100</v>
      </c>
      <c r="D6822" t="s">
        <v>7828</v>
      </c>
      <c r="E6822" t="s">
        <v>7823</v>
      </c>
    </row>
    <row r="6823" spans="1:5" x14ac:dyDescent="0.25">
      <c r="A6823" t="str">
        <f t="shared" si="106"/>
        <v>121</v>
      </c>
      <c r="B6823" s="279">
        <v>12110000</v>
      </c>
      <c r="C6823" s="279">
        <v>58921102</v>
      </c>
      <c r="D6823" t="s">
        <v>7829</v>
      </c>
      <c r="E6823" t="s">
        <v>7823</v>
      </c>
    </row>
    <row r="6824" spans="1:5" x14ac:dyDescent="0.25">
      <c r="A6824" t="str">
        <f t="shared" si="106"/>
        <v>121</v>
      </c>
      <c r="B6824" s="280">
        <v>12111010</v>
      </c>
      <c r="C6824" s="279">
        <v>12111010</v>
      </c>
      <c r="D6824" t="s">
        <v>7830</v>
      </c>
      <c r="E6824" t="s">
        <v>7823</v>
      </c>
    </row>
    <row r="6825" spans="1:5" x14ac:dyDescent="0.25">
      <c r="A6825" t="str">
        <f t="shared" si="106"/>
        <v>121</v>
      </c>
      <c r="B6825" s="279">
        <v>12111012</v>
      </c>
      <c r="C6825" s="279">
        <v>12111012</v>
      </c>
      <c r="D6825" t="s">
        <v>7831</v>
      </c>
      <c r="E6825" t="s">
        <v>7832</v>
      </c>
    </row>
    <row r="6826" spans="1:5" x14ac:dyDescent="0.25">
      <c r="A6826" t="str">
        <f t="shared" si="106"/>
        <v>121</v>
      </c>
      <c r="B6826" s="279">
        <v>12111012</v>
      </c>
      <c r="C6826" s="279">
        <v>55210014</v>
      </c>
      <c r="D6826" t="s">
        <v>7833</v>
      </c>
      <c r="E6826" t="s">
        <v>7834</v>
      </c>
    </row>
    <row r="6827" spans="1:5" x14ac:dyDescent="0.25">
      <c r="A6827" t="str">
        <f t="shared" si="106"/>
        <v>121</v>
      </c>
      <c r="B6827" s="279">
        <v>12111013</v>
      </c>
      <c r="C6827" s="279">
        <v>12111013</v>
      </c>
      <c r="D6827" t="s">
        <v>7835</v>
      </c>
      <c r="E6827" t="s">
        <v>7799</v>
      </c>
    </row>
    <row r="6828" spans="1:5" x14ac:dyDescent="0.25">
      <c r="A6828" t="str">
        <f t="shared" si="106"/>
        <v>121</v>
      </c>
      <c r="B6828" s="279">
        <v>12111013</v>
      </c>
      <c r="C6828" s="279">
        <v>55210019</v>
      </c>
      <c r="D6828" t="s">
        <v>7836</v>
      </c>
      <c r="E6828" t="s">
        <v>7837</v>
      </c>
    </row>
    <row r="6829" spans="1:5" x14ac:dyDescent="0.25">
      <c r="A6829" t="str">
        <f t="shared" si="106"/>
        <v>121</v>
      </c>
      <c r="B6829" s="279">
        <v>12111210</v>
      </c>
      <c r="C6829" s="279">
        <v>12111210</v>
      </c>
      <c r="D6829" t="s">
        <v>7838</v>
      </c>
      <c r="E6829" t="s">
        <v>7823</v>
      </c>
    </row>
    <row r="6830" spans="1:5" x14ac:dyDescent="0.25">
      <c r="A6830" t="str">
        <f t="shared" si="106"/>
        <v>121</v>
      </c>
      <c r="B6830" s="279">
        <v>12111210</v>
      </c>
      <c r="C6830" s="279">
        <v>53210007</v>
      </c>
      <c r="D6830" t="s">
        <v>7839</v>
      </c>
      <c r="E6830" t="s">
        <v>7823</v>
      </c>
    </row>
    <row r="6831" spans="1:5" x14ac:dyDescent="0.25">
      <c r="A6831" t="str">
        <f t="shared" si="106"/>
        <v>121</v>
      </c>
      <c r="B6831" s="279">
        <v>12111210</v>
      </c>
      <c r="C6831" s="279">
        <v>53210024</v>
      </c>
      <c r="D6831" t="s">
        <v>1846</v>
      </c>
      <c r="E6831" t="s">
        <v>7840</v>
      </c>
    </row>
    <row r="6832" spans="1:5" x14ac:dyDescent="0.25">
      <c r="A6832" t="str">
        <f t="shared" si="106"/>
        <v>121</v>
      </c>
      <c r="B6832" s="279">
        <v>12111210</v>
      </c>
      <c r="C6832" s="279">
        <v>53210045</v>
      </c>
      <c r="D6832" t="s">
        <v>7841</v>
      </c>
      <c r="E6832" t="s">
        <v>7842</v>
      </c>
    </row>
    <row r="6833" spans="1:5" x14ac:dyDescent="0.25">
      <c r="A6833" t="str">
        <f t="shared" si="106"/>
        <v>121</v>
      </c>
      <c r="B6833" s="279">
        <v>12111210</v>
      </c>
      <c r="C6833" s="279">
        <v>53210059</v>
      </c>
      <c r="D6833" t="s">
        <v>1969</v>
      </c>
      <c r="E6833" t="s">
        <v>7843</v>
      </c>
    </row>
    <row r="6834" spans="1:5" x14ac:dyDescent="0.25">
      <c r="A6834" t="str">
        <f t="shared" si="106"/>
        <v>121</v>
      </c>
      <c r="B6834" s="279">
        <v>12111210</v>
      </c>
      <c r="C6834" s="279">
        <v>55210016</v>
      </c>
      <c r="D6834" t="s">
        <v>7844</v>
      </c>
      <c r="E6834" t="s">
        <v>7845</v>
      </c>
    </row>
    <row r="6835" spans="1:5" x14ac:dyDescent="0.25">
      <c r="A6835" t="str">
        <f t="shared" si="106"/>
        <v>121</v>
      </c>
      <c r="B6835" s="279">
        <v>12111210</v>
      </c>
      <c r="C6835" s="279">
        <v>58210007</v>
      </c>
      <c r="D6835" t="s">
        <v>7846</v>
      </c>
      <c r="E6835" t="s">
        <v>7823</v>
      </c>
    </row>
    <row r="6836" spans="1:5" x14ac:dyDescent="0.25">
      <c r="A6836" t="str">
        <f t="shared" si="106"/>
        <v>121</v>
      </c>
      <c r="B6836" s="279">
        <v>12111210</v>
      </c>
      <c r="C6836" s="279">
        <v>62108135</v>
      </c>
      <c r="D6836" t="s">
        <v>7847</v>
      </c>
      <c r="E6836" t="s">
        <v>7848</v>
      </c>
    </row>
    <row r="6837" spans="1:5" x14ac:dyDescent="0.25">
      <c r="A6837" t="str">
        <f t="shared" si="106"/>
        <v>121</v>
      </c>
      <c r="B6837" s="279">
        <v>12111210</v>
      </c>
      <c r="C6837" s="279">
        <v>82103047</v>
      </c>
      <c r="D6837" t="s">
        <v>7849</v>
      </c>
      <c r="E6837" t="s">
        <v>7850</v>
      </c>
    </row>
    <row r="6838" spans="1:5" x14ac:dyDescent="0.25">
      <c r="A6838" t="str">
        <f t="shared" si="106"/>
        <v>121</v>
      </c>
      <c r="B6838" s="280">
        <v>12111271</v>
      </c>
      <c r="C6838" s="279">
        <v>12111271</v>
      </c>
      <c r="D6838" t="s">
        <v>7851</v>
      </c>
      <c r="E6838" t="s">
        <v>7852</v>
      </c>
    </row>
    <row r="6839" spans="1:5" x14ac:dyDescent="0.25">
      <c r="A6839" t="str">
        <f t="shared" si="106"/>
        <v>121</v>
      </c>
      <c r="B6839" s="279">
        <v>12111272</v>
      </c>
      <c r="C6839" s="279">
        <v>12111272</v>
      </c>
      <c r="D6839" t="s">
        <v>7853</v>
      </c>
      <c r="E6839" t="s">
        <v>7854</v>
      </c>
    </row>
    <row r="6840" spans="1:5" x14ac:dyDescent="0.25">
      <c r="A6840" t="str">
        <f t="shared" si="106"/>
        <v>121</v>
      </c>
      <c r="B6840" s="279">
        <v>12111272</v>
      </c>
      <c r="C6840" s="279">
        <v>53210029</v>
      </c>
      <c r="D6840" t="s">
        <v>7855</v>
      </c>
      <c r="E6840" t="s">
        <v>7856</v>
      </c>
    </row>
    <row r="6841" spans="1:5" x14ac:dyDescent="0.25">
      <c r="A6841" t="str">
        <f t="shared" si="106"/>
        <v>121</v>
      </c>
      <c r="B6841" s="279">
        <v>12111273</v>
      </c>
      <c r="C6841" s="279">
        <v>12111273</v>
      </c>
      <c r="D6841" t="s">
        <v>7857</v>
      </c>
      <c r="E6841" t="s">
        <v>7858</v>
      </c>
    </row>
    <row r="6842" spans="1:5" x14ac:dyDescent="0.25">
      <c r="A6842" t="str">
        <f t="shared" si="106"/>
        <v>121</v>
      </c>
      <c r="B6842" s="279">
        <v>12111273</v>
      </c>
      <c r="C6842" s="279">
        <v>53210038</v>
      </c>
      <c r="D6842" t="s">
        <v>7859</v>
      </c>
      <c r="E6842" t="s">
        <v>7859</v>
      </c>
    </row>
    <row r="6843" spans="1:5" x14ac:dyDescent="0.25">
      <c r="A6843" t="str">
        <f t="shared" si="106"/>
        <v>121</v>
      </c>
      <c r="B6843" s="279">
        <v>12111273</v>
      </c>
      <c r="C6843" s="279">
        <v>53210042</v>
      </c>
      <c r="D6843" t="s">
        <v>7860</v>
      </c>
      <c r="E6843" t="s">
        <v>7858</v>
      </c>
    </row>
    <row r="6844" spans="1:5" x14ac:dyDescent="0.25">
      <c r="A6844" t="str">
        <f t="shared" si="106"/>
        <v>121</v>
      </c>
      <c r="B6844" s="279">
        <v>12111273</v>
      </c>
      <c r="C6844" s="279">
        <v>53210051</v>
      </c>
      <c r="D6844" t="s">
        <v>7861</v>
      </c>
      <c r="E6844" t="s">
        <v>7861</v>
      </c>
    </row>
    <row r="6845" spans="1:5" x14ac:dyDescent="0.25">
      <c r="A6845" t="str">
        <f t="shared" si="106"/>
        <v>121</v>
      </c>
      <c r="B6845" s="279">
        <v>12111273</v>
      </c>
      <c r="C6845" s="279">
        <v>53210052</v>
      </c>
      <c r="D6845" t="s">
        <v>7862</v>
      </c>
      <c r="E6845" t="s">
        <v>7862</v>
      </c>
    </row>
    <row r="6846" spans="1:5" x14ac:dyDescent="0.25">
      <c r="A6846" t="str">
        <f t="shared" si="106"/>
        <v>121</v>
      </c>
      <c r="B6846" s="279">
        <v>12111273</v>
      </c>
      <c r="C6846" s="279">
        <v>54210011</v>
      </c>
      <c r="D6846" t="s">
        <v>7863</v>
      </c>
      <c r="E6846" t="s">
        <v>7858</v>
      </c>
    </row>
    <row r="6847" spans="1:5" x14ac:dyDescent="0.25">
      <c r="A6847" t="str">
        <f t="shared" si="106"/>
        <v>121</v>
      </c>
      <c r="B6847" s="279">
        <v>12111273</v>
      </c>
      <c r="C6847" s="279">
        <v>56210024</v>
      </c>
      <c r="D6847" t="s">
        <v>7864</v>
      </c>
      <c r="E6847" t="s">
        <v>7858</v>
      </c>
    </row>
    <row r="6848" spans="1:5" x14ac:dyDescent="0.25">
      <c r="A6848" t="str">
        <f t="shared" si="106"/>
        <v>121</v>
      </c>
      <c r="B6848" s="279">
        <v>12111273</v>
      </c>
      <c r="C6848" s="279">
        <v>56210025</v>
      </c>
      <c r="D6848" t="s">
        <v>7865</v>
      </c>
      <c r="E6848" t="s">
        <v>7858</v>
      </c>
    </row>
    <row r="6849" spans="1:5" x14ac:dyDescent="0.25">
      <c r="A6849" t="str">
        <f t="shared" si="106"/>
        <v>121</v>
      </c>
      <c r="B6849" s="279">
        <v>12111273</v>
      </c>
      <c r="C6849" s="279">
        <v>56210028</v>
      </c>
      <c r="D6849" t="s">
        <v>644</v>
      </c>
      <c r="E6849" t="s">
        <v>7858</v>
      </c>
    </row>
    <row r="6850" spans="1:5" x14ac:dyDescent="0.25">
      <c r="A6850" t="str">
        <f t="shared" si="106"/>
        <v>121</v>
      </c>
      <c r="B6850" s="279">
        <v>12111273</v>
      </c>
      <c r="C6850" s="279">
        <v>62102151</v>
      </c>
      <c r="D6850" t="s">
        <v>7866</v>
      </c>
      <c r="E6850" t="s">
        <v>7867</v>
      </c>
    </row>
    <row r="6851" spans="1:5" x14ac:dyDescent="0.25">
      <c r="A6851" t="str">
        <f t="shared" ref="A6851:A6914" si="107">LEFT(B6851,3)</f>
        <v>121</v>
      </c>
      <c r="B6851" s="279">
        <v>12111273</v>
      </c>
      <c r="C6851" s="279">
        <v>62103126</v>
      </c>
      <c r="D6851" t="s">
        <v>7868</v>
      </c>
      <c r="E6851" t="s">
        <v>7858</v>
      </c>
    </row>
    <row r="6852" spans="1:5" x14ac:dyDescent="0.25">
      <c r="A6852" t="str">
        <f t="shared" si="107"/>
        <v>121</v>
      </c>
      <c r="B6852" s="279">
        <v>12111273</v>
      </c>
      <c r="C6852" s="279">
        <v>62103161</v>
      </c>
      <c r="D6852" t="s">
        <v>7869</v>
      </c>
      <c r="E6852" t="s">
        <v>7858</v>
      </c>
    </row>
    <row r="6853" spans="1:5" x14ac:dyDescent="0.25">
      <c r="A6853" t="str">
        <f t="shared" si="107"/>
        <v>121</v>
      </c>
      <c r="B6853" s="279">
        <v>12111273</v>
      </c>
      <c r="C6853" s="279">
        <v>62103165</v>
      </c>
      <c r="D6853" t="s">
        <v>7870</v>
      </c>
      <c r="E6853" t="s">
        <v>7858</v>
      </c>
    </row>
    <row r="6854" spans="1:5" x14ac:dyDescent="0.25">
      <c r="A6854" t="str">
        <f t="shared" si="107"/>
        <v>121</v>
      </c>
      <c r="B6854" s="279">
        <v>12111273</v>
      </c>
      <c r="C6854" s="279">
        <v>62103180</v>
      </c>
      <c r="D6854" t="s">
        <v>7871</v>
      </c>
      <c r="E6854" t="s">
        <v>7858</v>
      </c>
    </row>
    <row r="6855" spans="1:5" x14ac:dyDescent="0.25">
      <c r="A6855" t="str">
        <f t="shared" si="107"/>
        <v>121</v>
      </c>
      <c r="B6855" s="279">
        <v>12111273</v>
      </c>
      <c r="C6855" s="279">
        <v>62104173</v>
      </c>
      <c r="D6855" t="s">
        <v>7872</v>
      </c>
      <c r="E6855" t="s">
        <v>1382</v>
      </c>
    </row>
    <row r="6856" spans="1:5" x14ac:dyDescent="0.25">
      <c r="A6856" t="str">
        <f t="shared" si="107"/>
        <v>121</v>
      </c>
      <c r="B6856" s="279">
        <v>12111273</v>
      </c>
      <c r="C6856" s="279">
        <v>62107177</v>
      </c>
      <c r="D6856" t="s">
        <v>7873</v>
      </c>
      <c r="E6856" t="s">
        <v>7861</v>
      </c>
    </row>
    <row r="6857" spans="1:5" x14ac:dyDescent="0.25">
      <c r="A6857" t="str">
        <f t="shared" si="107"/>
        <v>121</v>
      </c>
      <c r="B6857" s="279">
        <v>12111273</v>
      </c>
      <c r="C6857" s="279">
        <v>72102151</v>
      </c>
      <c r="D6857" t="s">
        <v>7866</v>
      </c>
      <c r="E6857" t="s">
        <v>7867</v>
      </c>
    </row>
    <row r="6858" spans="1:5" x14ac:dyDescent="0.25">
      <c r="A6858" t="str">
        <f t="shared" si="107"/>
        <v>121</v>
      </c>
      <c r="B6858" s="279">
        <v>12111273</v>
      </c>
      <c r="C6858" s="279">
        <v>72104173</v>
      </c>
      <c r="D6858" t="s">
        <v>7872</v>
      </c>
      <c r="E6858" t="s">
        <v>1382</v>
      </c>
    </row>
    <row r="6859" spans="1:5" x14ac:dyDescent="0.25">
      <c r="A6859" t="str">
        <f t="shared" si="107"/>
        <v>121</v>
      </c>
      <c r="B6859" s="279">
        <v>12111273</v>
      </c>
      <c r="C6859" s="279">
        <v>82103098</v>
      </c>
      <c r="D6859" t="s">
        <v>7874</v>
      </c>
      <c r="E6859" t="s">
        <v>7858</v>
      </c>
    </row>
    <row r="6860" spans="1:5" x14ac:dyDescent="0.25">
      <c r="A6860" t="str">
        <f t="shared" si="107"/>
        <v>121</v>
      </c>
      <c r="B6860" s="279">
        <v>12111274</v>
      </c>
      <c r="C6860" s="279">
        <v>12111274</v>
      </c>
      <c r="D6860" t="s">
        <v>7875</v>
      </c>
      <c r="E6860" t="s">
        <v>7876</v>
      </c>
    </row>
    <row r="6861" spans="1:5" x14ac:dyDescent="0.25">
      <c r="A6861" t="str">
        <f t="shared" si="107"/>
        <v>121</v>
      </c>
      <c r="B6861" s="279">
        <v>12111274</v>
      </c>
      <c r="C6861" s="279">
        <v>54210012</v>
      </c>
      <c r="D6861" t="s">
        <v>7877</v>
      </c>
      <c r="E6861" t="s">
        <v>7876</v>
      </c>
    </row>
    <row r="6862" spans="1:5" x14ac:dyDescent="0.25">
      <c r="A6862" t="str">
        <f t="shared" si="107"/>
        <v>121</v>
      </c>
      <c r="B6862" s="279">
        <v>12111274</v>
      </c>
      <c r="C6862" s="279">
        <v>55210022</v>
      </c>
      <c r="D6862" t="s">
        <v>7878</v>
      </c>
      <c r="E6862" t="s">
        <v>7876</v>
      </c>
    </row>
    <row r="6863" spans="1:5" x14ac:dyDescent="0.25">
      <c r="A6863" t="str">
        <f t="shared" si="107"/>
        <v>121</v>
      </c>
      <c r="B6863" s="279">
        <v>12111274</v>
      </c>
      <c r="C6863" s="279">
        <v>56210021</v>
      </c>
      <c r="D6863" t="s">
        <v>7879</v>
      </c>
      <c r="E6863" t="s">
        <v>7876</v>
      </c>
    </row>
    <row r="6864" spans="1:5" x14ac:dyDescent="0.25">
      <c r="A6864" t="str">
        <f t="shared" si="107"/>
        <v>121</v>
      </c>
      <c r="B6864" s="279">
        <v>12111274</v>
      </c>
      <c r="C6864" s="279">
        <v>62102115</v>
      </c>
      <c r="D6864" t="s">
        <v>7880</v>
      </c>
      <c r="E6864" t="s">
        <v>7876</v>
      </c>
    </row>
    <row r="6865" spans="1:5" x14ac:dyDescent="0.25">
      <c r="A6865" t="str">
        <f t="shared" si="107"/>
        <v>121</v>
      </c>
      <c r="B6865" s="279">
        <v>12111274</v>
      </c>
      <c r="C6865" s="279">
        <v>62108176</v>
      </c>
      <c r="D6865" t="s">
        <v>7881</v>
      </c>
      <c r="E6865" t="s">
        <v>7876</v>
      </c>
    </row>
    <row r="6866" spans="1:5" x14ac:dyDescent="0.25">
      <c r="A6866" t="str">
        <f t="shared" si="107"/>
        <v>121</v>
      </c>
      <c r="B6866" s="279">
        <v>12111274</v>
      </c>
      <c r="C6866" s="279">
        <v>72102115</v>
      </c>
      <c r="D6866" t="s">
        <v>7880</v>
      </c>
      <c r="E6866" t="s">
        <v>7876</v>
      </c>
    </row>
    <row r="6867" spans="1:5" x14ac:dyDescent="0.25">
      <c r="A6867" t="str">
        <f t="shared" si="107"/>
        <v>121</v>
      </c>
      <c r="B6867" s="279">
        <v>12111274</v>
      </c>
      <c r="C6867" s="279">
        <v>82103091</v>
      </c>
      <c r="D6867" t="s">
        <v>7882</v>
      </c>
      <c r="E6867" t="s">
        <v>7876</v>
      </c>
    </row>
    <row r="6868" spans="1:5" x14ac:dyDescent="0.25">
      <c r="A6868" t="str">
        <f t="shared" si="107"/>
        <v>121</v>
      </c>
      <c r="B6868" s="279">
        <v>12111275</v>
      </c>
      <c r="C6868" s="279">
        <v>12111275</v>
      </c>
      <c r="D6868" t="s">
        <v>7883</v>
      </c>
      <c r="E6868" t="s">
        <v>7843</v>
      </c>
    </row>
    <row r="6869" spans="1:5" x14ac:dyDescent="0.25">
      <c r="A6869" t="str">
        <f t="shared" si="107"/>
        <v>121</v>
      </c>
      <c r="B6869" s="279">
        <v>12111275</v>
      </c>
      <c r="C6869" s="279">
        <v>53210039</v>
      </c>
      <c r="D6869" t="s">
        <v>7884</v>
      </c>
      <c r="E6869" t="s">
        <v>7885</v>
      </c>
    </row>
    <row r="6870" spans="1:5" x14ac:dyDescent="0.25">
      <c r="A6870" t="str">
        <f t="shared" si="107"/>
        <v>121</v>
      </c>
      <c r="B6870" s="279">
        <v>12111275</v>
      </c>
      <c r="C6870" s="279">
        <v>53210047</v>
      </c>
      <c r="D6870" t="s">
        <v>7886</v>
      </c>
      <c r="E6870" t="s">
        <v>7852</v>
      </c>
    </row>
    <row r="6871" spans="1:5" x14ac:dyDescent="0.25">
      <c r="A6871" t="str">
        <f t="shared" si="107"/>
        <v>121</v>
      </c>
      <c r="B6871" s="279">
        <v>12111275</v>
      </c>
      <c r="C6871" s="279">
        <v>53210049</v>
      </c>
      <c r="D6871" t="s">
        <v>7887</v>
      </c>
      <c r="E6871" t="s">
        <v>7843</v>
      </c>
    </row>
    <row r="6872" spans="1:5" x14ac:dyDescent="0.25">
      <c r="A6872" t="str">
        <f t="shared" si="107"/>
        <v>121</v>
      </c>
      <c r="B6872" s="279">
        <v>12111275</v>
      </c>
      <c r="C6872" s="279">
        <v>54210026</v>
      </c>
      <c r="D6872" t="s">
        <v>7888</v>
      </c>
      <c r="E6872" t="s">
        <v>7843</v>
      </c>
    </row>
    <row r="6873" spans="1:5" x14ac:dyDescent="0.25">
      <c r="A6873" t="str">
        <f t="shared" si="107"/>
        <v>121</v>
      </c>
      <c r="B6873" s="279">
        <v>12111275</v>
      </c>
      <c r="C6873" s="279">
        <v>62103118</v>
      </c>
      <c r="D6873" t="s">
        <v>7889</v>
      </c>
      <c r="E6873" t="s">
        <v>7852</v>
      </c>
    </row>
    <row r="6874" spans="1:5" x14ac:dyDescent="0.25">
      <c r="A6874" t="str">
        <f t="shared" si="107"/>
        <v>121</v>
      </c>
      <c r="B6874" s="279">
        <v>12111275</v>
      </c>
      <c r="C6874" s="279">
        <v>62103140</v>
      </c>
      <c r="D6874" t="s">
        <v>7890</v>
      </c>
      <c r="E6874" t="s">
        <v>7852</v>
      </c>
    </row>
    <row r="6875" spans="1:5" x14ac:dyDescent="0.25">
      <c r="A6875" t="str">
        <f t="shared" si="107"/>
        <v>121</v>
      </c>
      <c r="B6875" s="279">
        <v>12111275</v>
      </c>
      <c r="C6875" s="279">
        <v>62103164</v>
      </c>
      <c r="D6875" t="s">
        <v>7891</v>
      </c>
      <c r="E6875" t="s">
        <v>7852</v>
      </c>
    </row>
    <row r="6876" spans="1:5" x14ac:dyDescent="0.25">
      <c r="A6876" t="str">
        <f t="shared" si="107"/>
        <v>121</v>
      </c>
      <c r="B6876" s="279">
        <v>12111275</v>
      </c>
      <c r="C6876" s="279">
        <v>62103168</v>
      </c>
      <c r="D6876" t="s">
        <v>7892</v>
      </c>
      <c r="E6876" t="s">
        <v>7843</v>
      </c>
    </row>
    <row r="6877" spans="1:5" x14ac:dyDescent="0.25">
      <c r="A6877" t="str">
        <f t="shared" si="107"/>
        <v>121</v>
      </c>
      <c r="B6877" s="279">
        <v>12111275</v>
      </c>
      <c r="C6877" s="279">
        <v>62103171</v>
      </c>
      <c r="D6877" t="s">
        <v>7893</v>
      </c>
      <c r="E6877" t="s">
        <v>7852</v>
      </c>
    </row>
    <row r="6878" spans="1:5" x14ac:dyDescent="0.25">
      <c r="A6878" t="str">
        <f t="shared" si="107"/>
        <v>121</v>
      </c>
      <c r="B6878" s="279">
        <v>12111275</v>
      </c>
      <c r="C6878" s="279">
        <v>62103172</v>
      </c>
      <c r="D6878" t="s">
        <v>7894</v>
      </c>
      <c r="E6878" t="s">
        <v>7843</v>
      </c>
    </row>
    <row r="6879" spans="1:5" x14ac:dyDescent="0.25">
      <c r="A6879" t="str">
        <f t="shared" si="107"/>
        <v>121</v>
      </c>
      <c r="B6879" s="279">
        <v>12111275</v>
      </c>
      <c r="C6879" s="279">
        <v>62103185</v>
      </c>
      <c r="D6879" t="s">
        <v>7895</v>
      </c>
      <c r="E6879" t="s">
        <v>7885</v>
      </c>
    </row>
    <row r="6880" spans="1:5" x14ac:dyDescent="0.25">
      <c r="A6880" t="str">
        <f t="shared" si="107"/>
        <v>121</v>
      </c>
      <c r="B6880" s="279">
        <v>12111275</v>
      </c>
      <c r="C6880" s="279">
        <v>62103188</v>
      </c>
      <c r="D6880" t="s">
        <v>7896</v>
      </c>
      <c r="E6880" t="s">
        <v>7843</v>
      </c>
    </row>
    <row r="6881" spans="1:5" x14ac:dyDescent="0.25">
      <c r="A6881" t="str">
        <f t="shared" si="107"/>
        <v>121</v>
      </c>
      <c r="B6881" s="279">
        <v>12111275</v>
      </c>
      <c r="C6881" s="279">
        <v>62104163</v>
      </c>
      <c r="D6881" t="s">
        <v>7897</v>
      </c>
      <c r="E6881" t="s">
        <v>7843</v>
      </c>
    </row>
    <row r="6882" spans="1:5" x14ac:dyDescent="0.25">
      <c r="A6882" t="str">
        <f t="shared" si="107"/>
        <v>121</v>
      </c>
      <c r="B6882" s="279">
        <v>12111275</v>
      </c>
      <c r="C6882" s="279">
        <v>62104181</v>
      </c>
      <c r="D6882" t="s">
        <v>7897</v>
      </c>
      <c r="E6882" t="s">
        <v>7843</v>
      </c>
    </row>
    <row r="6883" spans="1:5" x14ac:dyDescent="0.25">
      <c r="A6883" t="str">
        <f t="shared" si="107"/>
        <v>121</v>
      </c>
      <c r="B6883" s="279">
        <v>12111275</v>
      </c>
      <c r="C6883" s="279">
        <v>62105120</v>
      </c>
      <c r="D6883" t="s">
        <v>7890</v>
      </c>
      <c r="E6883" t="s">
        <v>7852</v>
      </c>
    </row>
    <row r="6884" spans="1:5" x14ac:dyDescent="0.25">
      <c r="A6884" t="str">
        <f t="shared" si="107"/>
        <v>121</v>
      </c>
      <c r="B6884" s="279">
        <v>12111275</v>
      </c>
      <c r="C6884" s="279">
        <v>62108170</v>
      </c>
      <c r="D6884" t="s">
        <v>7898</v>
      </c>
      <c r="E6884" t="s">
        <v>7852</v>
      </c>
    </row>
    <row r="6885" spans="1:5" x14ac:dyDescent="0.25">
      <c r="A6885" t="str">
        <f t="shared" si="107"/>
        <v>121</v>
      </c>
      <c r="B6885" s="279">
        <v>12111275</v>
      </c>
      <c r="C6885" s="279">
        <v>72104163</v>
      </c>
      <c r="D6885" t="s">
        <v>7897</v>
      </c>
      <c r="E6885" t="s">
        <v>7843</v>
      </c>
    </row>
    <row r="6886" spans="1:5" x14ac:dyDescent="0.25">
      <c r="A6886" t="str">
        <f t="shared" si="107"/>
        <v>121</v>
      </c>
      <c r="B6886" s="279">
        <v>12111275</v>
      </c>
      <c r="C6886" s="279">
        <v>72104181</v>
      </c>
      <c r="D6886" t="s">
        <v>7897</v>
      </c>
      <c r="E6886" t="s">
        <v>7843</v>
      </c>
    </row>
    <row r="6887" spans="1:5" x14ac:dyDescent="0.25">
      <c r="A6887" t="str">
        <f t="shared" si="107"/>
        <v>121</v>
      </c>
      <c r="B6887" s="279">
        <v>12111276</v>
      </c>
      <c r="C6887" s="279">
        <v>12111276</v>
      </c>
      <c r="D6887" t="s">
        <v>7899</v>
      </c>
      <c r="E6887" t="s">
        <v>7900</v>
      </c>
    </row>
    <row r="6888" spans="1:5" x14ac:dyDescent="0.25">
      <c r="A6888" t="str">
        <f t="shared" si="107"/>
        <v>121</v>
      </c>
      <c r="B6888" s="279">
        <v>12111276</v>
      </c>
      <c r="C6888" s="279">
        <v>54210002</v>
      </c>
      <c r="D6888" t="s">
        <v>7901</v>
      </c>
      <c r="E6888" t="s">
        <v>7900</v>
      </c>
    </row>
    <row r="6889" spans="1:5" x14ac:dyDescent="0.25">
      <c r="A6889" t="str">
        <f t="shared" si="107"/>
        <v>121</v>
      </c>
      <c r="B6889" s="279">
        <v>12111276</v>
      </c>
      <c r="C6889" s="279">
        <v>54210003</v>
      </c>
      <c r="D6889" t="s">
        <v>7902</v>
      </c>
      <c r="E6889" t="s">
        <v>7900</v>
      </c>
    </row>
    <row r="6890" spans="1:5" x14ac:dyDescent="0.25">
      <c r="A6890" t="str">
        <f t="shared" si="107"/>
        <v>121</v>
      </c>
      <c r="B6890" s="279">
        <v>12111276</v>
      </c>
      <c r="C6890" s="279">
        <v>54210005</v>
      </c>
      <c r="D6890" t="s">
        <v>7903</v>
      </c>
      <c r="E6890" t="s">
        <v>7900</v>
      </c>
    </row>
    <row r="6891" spans="1:5" x14ac:dyDescent="0.25">
      <c r="A6891" t="str">
        <f t="shared" si="107"/>
        <v>121</v>
      </c>
      <c r="B6891" s="279">
        <v>12111276</v>
      </c>
      <c r="C6891" s="279">
        <v>54210007</v>
      </c>
      <c r="D6891" t="s">
        <v>7904</v>
      </c>
      <c r="E6891" t="s">
        <v>7900</v>
      </c>
    </row>
    <row r="6892" spans="1:5" x14ac:dyDescent="0.25">
      <c r="A6892" t="str">
        <f t="shared" si="107"/>
        <v>121</v>
      </c>
      <c r="B6892" s="279">
        <v>12111276</v>
      </c>
      <c r="C6892" s="279">
        <v>54210008</v>
      </c>
      <c r="D6892" t="s">
        <v>7905</v>
      </c>
      <c r="E6892" t="s">
        <v>7900</v>
      </c>
    </row>
    <row r="6893" spans="1:5" x14ac:dyDescent="0.25">
      <c r="A6893" t="str">
        <f t="shared" si="107"/>
        <v>121</v>
      </c>
      <c r="B6893" s="279">
        <v>12111276</v>
      </c>
      <c r="C6893" s="279">
        <v>54210009</v>
      </c>
      <c r="D6893" t="s">
        <v>7906</v>
      </c>
      <c r="E6893" t="s">
        <v>7900</v>
      </c>
    </row>
    <row r="6894" spans="1:5" x14ac:dyDescent="0.25">
      <c r="A6894" t="str">
        <f t="shared" si="107"/>
        <v>121</v>
      </c>
      <c r="B6894" s="279">
        <v>12111276</v>
      </c>
      <c r="C6894" s="279">
        <v>54210010</v>
      </c>
      <c r="D6894" t="s">
        <v>7907</v>
      </c>
      <c r="E6894" t="s">
        <v>7900</v>
      </c>
    </row>
    <row r="6895" spans="1:5" x14ac:dyDescent="0.25">
      <c r="A6895" t="str">
        <f t="shared" si="107"/>
        <v>121</v>
      </c>
      <c r="B6895" s="279">
        <v>12111276</v>
      </c>
      <c r="C6895" s="279">
        <v>54210014</v>
      </c>
      <c r="D6895" t="s">
        <v>7908</v>
      </c>
      <c r="E6895" t="s">
        <v>7900</v>
      </c>
    </row>
    <row r="6896" spans="1:5" x14ac:dyDescent="0.25">
      <c r="A6896" t="str">
        <f t="shared" si="107"/>
        <v>121</v>
      </c>
      <c r="B6896" s="279">
        <v>12111276</v>
      </c>
      <c r="C6896" s="279">
        <v>55210013</v>
      </c>
      <c r="D6896" t="s">
        <v>7909</v>
      </c>
      <c r="E6896" t="s">
        <v>7900</v>
      </c>
    </row>
    <row r="6897" spans="1:5" x14ac:dyDescent="0.25">
      <c r="A6897" t="str">
        <f t="shared" si="107"/>
        <v>121</v>
      </c>
      <c r="B6897" s="279">
        <v>12111276</v>
      </c>
      <c r="C6897" s="279">
        <v>55210024</v>
      </c>
      <c r="D6897" t="s">
        <v>7910</v>
      </c>
      <c r="E6897" t="s">
        <v>7900</v>
      </c>
    </row>
    <row r="6898" spans="1:5" x14ac:dyDescent="0.25">
      <c r="A6898" t="str">
        <f t="shared" si="107"/>
        <v>121</v>
      </c>
      <c r="B6898" s="279">
        <v>12111276</v>
      </c>
      <c r="C6898" s="279">
        <v>62103166</v>
      </c>
      <c r="D6898" t="s">
        <v>7911</v>
      </c>
      <c r="E6898" t="s">
        <v>7912</v>
      </c>
    </row>
    <row r="6899" spans="1:5" x14ac:dyDescent="0.25">
      <c r="A6899" t="str">
        <f t="shared" si="107"/>
        <v>121</v>
      </c>
      <c r="B6899" s="279">
        <v>12111276</v>
      </c>
      <c r="C6899" s="279">
        <v>62107175</v>
      </c>
      <c r="D6899" t="s">
        <v>7913</v>
      </c>
      <c r="E6899" t="s">
        <v>7900</v>
      </c>
    </row>
    <row r="6900" spans="1:5" x14ac:dyDescent="0.25">
      <c r="A6900" t="str">
        <f t="shared" si="107"/>
        <v>121</v>
      </c>
      <c r="B6900" s="279">
        <v>12111276</v>
      </c>
      <c r="C6900" s="279">
        <v>82103062</v>
      </c>
      <c r="D6900" t="s">
        <v>7914</v>
      </c>
      <c r="E6900" t="s">
        <v>7900</v>
      </c>
    </row>
    <row r="6901" spans="1:5" x14ac:dyDescent="0.25">
      <c r="A6901" t="str">
        <f t="shared" si="107"/>
        <v>121</v>
      </c>
      <c r="B6901" s="279">
        <v>12111277</v>
      </c>
      <c r="C6901" s="279">
        <v>12111277</v>
      </c>
      <c r="D6901" t="s">
        <v>7915</v>
      </c>
      <c r="E6901" t="s">
        <v>7916</v>
      </c>
    </row>
    <row r="6902" spans="1:5" x14ac:dyDescent="0.25">
      <c r="A6902" t="str">
        <f t="shared" si="107"/>
        <v>121</v>
      </c>
      <c r="B6902" s="279">
        <v>12111277</v>
      </c>
      <c r="C6902" s="279">
        <v>56210009</v>
      </c>
      <c r="D6902" t="s">
        <v>7917</v>
      </c>
      <c r="E6902" t="s">
        <v>7916</v>
      </c>
    </row>
    <row r="6903" spans="1:5" x14ac:dyDescent="0.25">
      <c r="A6903" t="str">
        <f t="shared" si="107"/>
        <v>121</v>
      </c>
      <c r="B6903" s="279">
        <v>12111278</v>
      </c>
      <c r="C6903" s="279">
        <v>12111278</v>
      </c>
      <c r="D6903" t="s">
        <v>7918</v>
      </c>
      <c r="E6903" t="s">
        <v>7850</v>
      </c>
    </row>
    <row r="6904" spans="1:5" x14ac:dyDescent="0.25">
      <c r="A6904" t="str">
        <f t="shared" si="107"/>
        <v>121</v>
      </c>
      <c r="B6904" s="279">
        <v>12111278</v>
      </c>
      <c r="C6904" s="279">
        <v>53210034</v>
      </c>
      <c r="D6904" t="s">
        <v>7919</v>
      </c>
      <c r="E6904" t="s">
        <v>7850</v>
      </c>
    </row>
    <row r="6905" spans="1:5" x14ac:dyDescent="0.25">
      <c r="A6905" t="str">
        <f t="shared" si="107"/>
        <v>121</v>
      </c>
      <c r="B6905" s="279">
        <v>12111278</v>
      </c>
      <c r="C6905" s="279">
        <v>54210004</v>
      </c>
      <c r="D6905" t="s">
        <v>7920</v>
      </c>
      <c r="E6905" t="s">
        <v>7921</v>
      </c>
    </row>
    <row r="6906" spans="1:5" x14ac:dyDescent="0.25">
      <c r="A6906" t="str">
        <f t="shared" si="107"/>
        <v>121</v>
      </c>
      <c r="B6906" s="279">
        <v>12111278</v>
      </c>
      <c r="C6906" s="279">
        <v>54210006</v>
      </c>
      <c r="D6906" t="s">
        <v>7922</v>
      </c>
      <c r="E6906" t="s">
        <v>7921</v>
      </c>
    </row>
    <row r="6907" spans="1:5" x14ac:dyDescent="0.25">
      <c r="A6907" t="str">
        <f t="shared" si="107"/>
        <v>121</v>
      </c>
      <c r="B6907" s="279">
        <v>12111278</v>
      </c>
      <c r="C6907" s="279">
        <v>54210018</v>
      </c>
      <c r="D6907" t="s">
        <v>7923</v>
      </c>
      <c r="E6907" t="s">
        <v>7850</v>
      </c>
    </row>
    <row r="6908" spans="1:5" x14ac:dyDescent="0.25">
      <c r="A6908" t="str">
        <f t="shared" si="107"/>
        <v>121</v>
      </c>
      <c r="B6908" s="279">
        <v>12111278</v>
      </c>
      <c r="C6908" s="279">
        <v>56210026</v>
      </c>
      <c r="D6908" t="s">
        <v>7924</v>
      </c>
      <c r="E6908" t="s">
        <v>7850</v>
      </c>
    </row>
    <row r="6909" spans="1:5" x14ac:dyDescent="0.25">
      <c r="A6909" t="str">
        <f t="shared" si="107"/>
        <v>121</v>
      </c>
      <c r="B6909" s="279">
        <v>12111278</v>
      </c>
      <c r="C6909" s="279">
        <v>58921101</v>
      </c>
      <c r="D6909" t="s">
        <v>7925</v>
      </c>
      <c r="E6909" t="s">
        <v>7850</v>
      </c>
    </row>
    <row r="6910" spans="1:5" x14ac:dyDescent="0.25">
      <c r="A6910" t="str">
        <f t="shared" si="107"/>
        <v>121</v>
      </c>
      <c r="B6910" s="279">
        <v>12111278</v>
      </c>
      <c r="C6910" s="279">
        <v>62102148</v>
      </c>
      <c r="D6910" t="s">
        <v>7926</v>
      </c>
      <c r="E6910" t="s">
        <v>7850</v>
      </c>
    </row>
    <row r="6911" spans="1:5" x14ac:dyDescent="0.25">
      <c r="A6911" t="str">
        <f t="shared" si="107"/>
        <v>121</v>
      </c>
      <c r="B6911" s="279">
        <v>12111278</v>
      </c>
      <c r="C6911" s="279">
        <v>62103116</v>
      </c>
      <c r="D6911" t="s">
        <v>7927</v>
      </c>
      <c r="E6911" t="s">
        <v>7850</v>
      </c>
    </row>
    <row r="6912" spans="1:5" x14ac:dyDescent="0.25">
      <c r="A6912" t="str">
        <f t="shared" si="107"/>
        <v>121</v>
      </c>
      <c r="B6912" s="279">
        <v>12111278</v>
      </c>
      <c r="C6912" s="279">
        <v>62104160</v>
      </c>
      <c r="D6912" t="s">
        <v>7928</v>
      </c>
      <c r="E6912" t="s">
        <v>7850</v>
      </c>
    </row>
    <row r="6913" spans="1:5" x14ac:dyDescent="0.25">
      <c r="A6913" t="str">
        <f t="shared" si="107"/>
        <v>121</v>
      </c>
      <c r="B6913" s="279">
        <v>12111278</v>
      </c>
      <c r="C6913" s="279">
        <v>72102148</v>
      </c>
      <c r="D6913" t="s">
        <v>7926</v>
      </c>
      <c r="E6913" t="s">
        <v>7850</v>
      </c>
    </row>
    <row r="6914" spans="1:5" x14ac:dyDescent="0.25">
      <c r="A6914" t="str">
        <f t="shared" si="107"/>
        <v>121</v>
      </c>
      <c r="B6914" s="279">
        <v>12111278</v>
      </c>
      <c r="C6914" s="279">
        <v>72104160</v>
      </c>
      <c r="D6914" t="s">
        <v>7928</v>
      </c>
      <c r="E6914" t="s">
        <v>7850</v>
      </c>
    </row>
    <row r="6915" spans="1:5" x14ac:dyDescent="0.25">
      <c r="A6915" t="str">
        <f t="shared" ref="A6915:A6978" si="108">LEFT(B6915,3)</f>
        <v>121</v>
      </c>
      <c r="B6915" s="279">
        <v>12111278</v>
      </c>
      <c r="C6915" s="279">
        <v>82103072</v>
      </c>
      <c r="D6915" t="s">
        <v>7929</v>
      </c>
      <c r="E6915" t="s">
        <v>7930</v>
      </c>
    </row>
    <row r="6916" spans="1:5" x14ac:dyDescent="0.25">
      <c r="A6916" t="str">
        <f t="shared" si="108"/>
        <v>121</v>
      </c>
      <c r="B6916" s="279">
        <v>12111279</v>
      </c>
      <c r="C6916" s="279">
        <v>12111279</v>
      </c>
      <c r="D6916" t="s">
        <v>7931</v>
      </c>
      <c r="E6916" t="s">
        <v>7932</v>
      </c>
    </row>
    <row r="6917" spans="1:5" x14ac:dyDescent="0.25">
      <c r="A6917" t="str">
        <f t="shared" si="108"/>
        <v>121</v>
      </c>
      <c r="B6917" s="279">
        <v>12111279</v>
      </c>
      <c r="C6917" s="279">
        <v>53210040</v>
      </c>
      <c r="D6917" t="s">
        <v>1679</v>
      </c>
      <c r="E6917" t="s">
        <v>7933</v>
      </c>
    </row>
    <row r="6918" spans="1:5" x14ac:dyDescent="0.25">
      <c r="A6918" t="str">
        <f t="shared" si="108"/>
        <v>121</v>
      </c>
      <c r="B6918" s="279">
        <v>12111279</v>
      </c>
      <c r="C6918" s="279">
        <v>53210055</v>
      </c>
      <c r="D6918" t="s">
        <v>7934</v>
      </c>
      <c r="E6918" t="s">
        <v>7932</v>
      </c>
    </row>
    <row r="6919" spans="1:5" x14ac:dyDescent="0.25">
      <c r="A6919" t="str">
        <f t="shared" si="108"/>
        <v>121</v>
      </c>
      <c r="B6919" s="279">
        <v>12111279</v>
      </c>
      <c r="C6919" s="279">
        <v>62104131</v>
      </c>
      <c r="D6919" t="s">
        <v>7935</v>
      </c>
      <c r="E6919" t="s">
        <v>7933</v>
      </c>
    </row>
    <row r="6920" spans="1:5" x14ac:dyDescent="0.25">
      <c r="A6920" t="str">
        <f t="shared" si="108"/>
        <v>121</v>
      </c>
      <c r="B6920" s="279">
        <v>12111279</v>
      </c>
      <c r="C6920" s="279">
        <v>62104183</v>
      </c>
      <c r="D6920" t="s">
        <v>7936</v>
      </c>
      <c r="E6920" t="s">
        <v>7932</v>
      </c>
    </row>
    <row r="6921" spans="1:5" x14ac:dyDescent="0.25">
      <c r="A6921" t="str">
        <f t="shared" si="108"/>
        <v>121</v>
      </c>
      <c r="B6921" s="279">
        <v>12111279</v>
      </c>
      <c r="C6921" s="279">
        <v>72104131</v>
      </c>
      <c r="D6921" t="s">
        <v>7935</v>
      </c>
      <c r="E6921" t="s">
        <v>7933</v>
      </c>
    </row>
    <row r="6922" spans="1:5" x14ac:dyDescent="0.25">
      <c r="A6922" t="str">
        <f t="shared" si="108"/>
        <v>121</v>
      </c>
      <c r="B6922" s="279">
        <v>12111280</v>
      </c>
      <c r="C6922" s="279">
        <v>12111280</v>
      </c>
      <c r="D6922" t="s">
        <v>7937</v>
      </c>
      <c r="E6922" t="s">
        <v>7938</v>
      </c>
    </row>
    <row r="6923" spans="1:5" x14ac:dyDescent="0.25">
      <c r="A6923" t="str">
        <f t="shared" si="108"/>
        <v>121</v>
      </c>
      <c r="B6923" s="279">
        <v>12111280</v>
      </c>
      <c r="C6923" s="279">
        <v>55210021</v>
      </c>
      <c r="D6923" t="s">
        <v>7939</v>
      </c>
      <c r="E6923" t="s">
        <v>7938</v>
      </c>
    </row>
    <row r="6924" spans="1:5" x14ac:dyDescent="0.25">
      <c r="A6924" t="str">
        <f t="shared" si="108"/>
        <v>121</v>
      </c>
      <c r="B6924" s="279">
        <v>12111280</v>
      </c>
      <c r="C6924" s="279">
        <v>62104045</v>
      </c>
      <c r="D6924" t="s">
        <v>7940</v>
      </c>
      <c r="E6924" t="s">
        <v>7938</v>
      </c>
    </row>
    <row r="6925" spans="1:5" x14ac:dyDescent="0.25">
      <c r="A6925" t="str">
        <f t="shared" si="108"/>
        <v>121</v>
      </c>
      <c r="B6925" s="279">
        <v>12111280</v>
      </c>
      <c r="C6925" s="279">
        <v>62105084</v>
      </c>
      <c r="D6925" t="s">
        <v>7941</v>
      </c>
      <c r="E6925" t="s">
        <v>7938</v>
      </c>
    </row>
    <row r="6926" spans="1:5" x14ac:dyDescent="0.25">
      <c r="A6926" t="str">
        <f t="shared" si="108"/>
        <v>121</v>
      </c>
      <c r="B6926" s="279">
        <v>12111280</v>
      </c>
      <c r="C6926" s="279">
        <v>82103063</v>
      </c>
      <c r="D6926" t="s">
        <v>7942</v>
      </c>
      <c r="E6926" t="s">
        <v>7938</v>
      </c>
    </row>
    <row r="6927" spans="1:5" x14ac:dyDescent="0.25">
      <c r="A6927" t="str">
        <f t="shared" si="108"/>
        <v>121</v>
      </c>
      <c r="B6927" s="280">
        <v>12111281</v>
      </c>
      <c r="C6927" s="279">
        <v>12111281</v>
      </c>
      <c r="D6927" t="s">
        <v>7943</v>
      </c>
      <c r="E6927" t="s">
        <v>7944</v>
      </c>
    </row>
    <row r="6928" spans="1:5" x14ac:dyDescent="0.25">
      <c r="A6928" t="str">
        <f t="shared" si="108"/>
        <v>121</v>
      </c>
      <c r="B6928" s="279">
        <v>12111282</v>
      </c>
      <c r="C6928" s="279">
        <v>12111282</v>
      </c>
      <c r="D6928" t="s">
        <v>7945</v>
      </c>
      <c r="E6928" t="s">
        <v>7946</v>
      </c>
    </row>
    <row r="6929" spans="1:5" x14ac:dyDescent="0.25">
      <c r="A6929" t="str">
        <f t="shared" si="108"/>
        <v>121</v>
      </c>
      <c r="B6929" s="279">
        <v>12111282</v>
      </c>
      <c r="C6929" s="279">
        <v>54210015</v>
      </c>
      <c r="D6929" t="s">
        <v>7947</v>
      </c>
      <c r="E6929" t="s">
        <v>7946</v>
      </c>
    </row>
    <row r="6930" spans="1:5" x14ac:dyDescent="0.25">
      <c r="A6930" t="str">
        <f t="shared" si="108"/>
        <v>121</v>
      </c>
      <c r="B6930" s="279">
        <v>12111282</v>
      </c>
      <c r="C6930" s="279">
        <v>62103182</v>
      </c>
      <c r="D6930" t="s">
        <v>7948</v>
      </c>
      <c r="E6930" t="s">
        <v>7946</v>
      </c>
    </row>
    <row r="6931" spans="1:5" x14ac:dyDescent="0.25">
      <c r="A6931" t="str">
        <f t="shared" si="108"/>
        <v>121</v>
      </c>
      <c r="B6931" s="279">
        <v>12111282</v>
      </c>
      <c r="C6931" s="279">
        <v>62108099</v>
      </c>
      <c r="D6931" t="s">
        <v>7949</v>
      </c>
      <c r="E6931" t="s">
        <v>7946</v>
      </c>
    </row>
    <row r="6932" spans="1:5" x14ac:dyDescent="0.25">
      <c r="A6932" t="str">
        <f t="shared" si="108"/>
        <v>121</v>
      </c>
      <c r="B6932" s="280">
        <v>12112010</v>
      </c>
      <c r="C6932" s="279">
        <v>12112010</v>
      </c>
      <c r="D6932" t="s">
        <v>7950</v>
      </c>
      <c r="E6932" t="s">
        <v>7951</v>
      </c>
    </row>
    <row r="6933" spans="1:5" x14ac:dyDescent="0.25">
      <c r="A6933" t="str">
        <f t="shared" si="108"/>
        <v>121</v>
      </c>
      <c r="B6933" s="280">
        <v>12112210</v>
      </c>
      <c r="C6933" s="279">
        <v>12112210</v>
      </c>
      <c r="D6933" t="s">
        <v>7952</v>
      </c>
      <c r="E6933" t="s">
        <v>7951</v>
      </c>
    </row>
    <row r="6934" spans="1:5" x14ac:dyDescent="0.25">
      <c r="A6934" t="str">
        <f t="shared" si="108"/>
        <v>121</v>
      </c>
      <c r="B6934" s="280">
        <v>12112271</v>
      </c>
      <c r="C6934" s="279">
        <v>12112271</v>
      </c>
      <c r="D6934" t="s">
        <v>7953</v>
      </c>
      <c r="E6934" t="s">
        <v>7954</v>
      </c>
    </row>
    <row r="6935" spans="1:5" x14ac:dyDescent="0.25">
      <c r="A6935" t="str">
        <f t="shared" si="108"/>
        <v>121</v>
      </c>
      <c r="B6935" s="280">
        <v>12112272</v>
      </c>
      <c r="C6935" s="279">
        <v>12112272</v>
      </c>
      <c r="D6935" t="s">
        <v>7955</v>
      </c>
      <c r="E6935" t="s">
        <v>7956</v>
      </c>
    </row>
    <row r="6936" spans="1:5" x14ac:dyDescent="0.25">
      <c r="A6936" t="str">
        <f t="shared" si="108"/>
        <v>121</v>
      </c>
      <c r="B6936" s="280">
        <v>12112273</v>
      </c>
      <c r="C6936" s="279">
        <v>12112273</v>
      </c>
      <c r="D6936" t="s">
        <v>7957</v>
      </c>
      <c r="E6936" t="s">
        <v>7944</v>
      </c>
    </row>
    <row r="6937" spans="1:5" x14ac:dyDescent="0.25">
      <c r="A6937" t="str">
        <f t="shared" si="108"/>
        <v>121</v>
      </c>
      <c r="B6937" s="279">
        <v>12120000</v>
      </c>
      <c r="C6937" s="279">
        <v>12120000</v>
      </c>
      <c r="D6937" t="s">
        <v>7958</v>
      </c>
      <c r="E6937" t="s">
        <v>7951</v>
      </c>
    </row>
    <row r="6938" spans="1:5" x14ac:dyDescent="0.25">
      <c r="A6938" t="str">
        <f t="shared" si="108"/>
        <v>121</v>
      </c>
      <c r="B6938" s="279">
        <v>12120000</v>
      </c>
      <c r="C6938" s="279">
        <v>58821200</v>
      </c>
      <c r="D6938" t="s">
        <v>7959</v>
      </c>
      <c r="E6938" t="s">
        <v>7951</v>
      </c>
    </row>
    <row r="6939" spans="1:5" x14ac:dyDescent="0.25">
      <c r="A6939" t="str">
        <f t="shared" si="108"/>
        <v>121</v>
      </c>
      <c r="B6939" s="279">
        <v>12120000</v>
      </c>
      <c r="C6939" s="279">
        <v>58821201</v>
      </c>
      <c r="D6939" t="s">
        <v>7960</v>
      </c>
      <c r="E6939" t="s">
        <v>7951</v>
      </c>
    </row>
    <row r="6940" spans="1:5" x14ac:dyDescent="0.25">
      <c r="A6940" t="str">
        <f t="shared" si="108"/>
        <v>121</v>
      </c>
      <c r="B6940" s="279">
        <v>12120000</v>
      </c>
      <c r="C6940" s="279">
        <v>58921200</v>
      </c>
      <c r="D6940" t="s">
        <v>7961</v>
      </c>
      <c r="E6940" t="s">
        <v>7951</v>
      </c>
    </row>
    <row r="6941" spans="1:5" x14ac:dyDescent="0.25">
      <c r="A6941" t="str">
        <f t="shared" si="108"/>
        <v>121</v>
      </c>
      <c r="B6941" s="279">
        <v>12120000</v>
      </c>
      <c r="C6941" s="279">
        <v>58921201</v>
      </c>
      <c r="D6941" t="s">
        <v>7962</v>
      </c>
      <c r="E6941" t="s">
        <v>7951</v>
      </c>
    </row>
    <row r="6942" spans="1:5" x14ac:dyDescent="0.25">
      <c r="A6942" t="str">
        <f t="shared" si="108"/>
        <v>121</v>
      </c>
      <c r="B6942" s="279">
        <v>12121010</v>
      </c>
      <c r="C6942" s="279">
        <v>12121010</v>
      </c>
      <c r="D6942" t="s">
        <v>7950</v>
      </c>
      <c r="E6942" t="s">
        <v>7951</v>
      </c>
    </row>
    <row r="6943" spans="1:5" x14ac:dyDescent="0.25">
      <c r="A6943" t="str">
        <f t="shared" si="108"/>
        <v>121</v>
      </c>
      <c r="B6943" s="279">
        <v>12121010</v>
      </c>
      <c r="C6943" s="279">
        <v>53210023</v>
      </c>
      <c r="D6943" t="s">
        <v>7963</v>
      </c>
      <c r="E6943" t="s">
        <v>7964</v>
      </c>
    </row>
    <row r="6944" spans="1:5" x14ac:dyDescent="0.25">
      <c r="A6944" t="str">
        <f t="shared" si="108"/>
        <v>121</v>
      </c>
      <c r="B6944" s="279">
        <v>12121010</v>
      </c>
      <c r="C6944" s="279">
        <v>55210020</v>
      </c>
      <c r="D6944" t="s">
        <v>7965</v>
      </c>
      <c r="E6944" t="s">
        <v>7951</v>
      </c>
    </row>
    <row r="6945" spans="1:5" x14ac:dyDescent="0.25">
      <c r="A6945" t="str">
        <f t="shared" si="108"/>
        <v>121</v>
      </c>
      <c r="B6945" s="280">
        <v>12121012</v>
      </c>
      <c r="C6945" s="279">
        <v>12121012</v>
      </c>
      <c r="D6945" t="s">
        <v>7966</v>
      </c>
      <c r="E6945" t="s">
        <v>7834</v>
      </c>
    </row>
    <row r="6946" spans="1:5" x14ac:dyDescent="0.25">
      <c r="A6946" t="str">
        <f t="shared" si="108"/>
        <v>121</v>
      </c>
      <c r="B6946" s="280">
        <v>12121030</v>
      </c>
      <c r="C6946" s="279">
        <v>12121030</v>
      </c>
      <c r="D6946" t="s">
        <v>7967</v>
      </c>
      <c r="E6946" t="s">
        <v>7968</v>
      </c>
    </row>
    <row r="6947" spans="1:5" x14ac:dyDescent="0.25">
      <c r="A6947" t="str">
        <f t="shared" si="108"/>
        <v>121</v>
      </c>
      <c r="B6947" s="279">
        <v>12121050</v>
      </c>
      <c r="C6947" s="279">
        <v>12121050</v>
      </c>
      <c r="D6947" t="s">
        <v>7969</v>
      </c>
      <c r="E6947" t="s">
        <v>7970</v>
      </c>
    </row>
    <row r="6948" spans="1:5" x14ac:dyDescent="0.25">
      <c r="A6948" t="str">
        <f t="shared" si="108"/>
        <v>121</v>
      </c>
      <c r="B6948" s="279">
        <v>12121050</v>
      </c>
      <c r="C6948" s="279">
        <v>62108155</v>
      </c>
      <c r="D6948" t="s">
        <v>7971</v>
      </c>
      <c r="E6948" t="s">
        <v>7972</v>
      </c>
    </row>
    <row r="6949" spans="1:5" x14ac:dyDescent="0.25">
      <c r="A6949" t="str">
        <f t="shared" si="108"/>
        <v>121</v>
      </c>
      <c r="B6949" s="279">
        <v>12121210</v>
      </c>
      <c r="C6949" s="279">
        <v>12121210</v>
      </c>
      <c r="D6949" t="s">
        <v>7952</v>
      </c>
      <c r="E6949" t="s">
        <v>7951</v>
      </c>
    </row>
    <row r="6950" spans="1:5" x14ac:dyDescent="0.25">
      <c r="A6950" t="str">
        <f t="shared" si="108"/>
        <v>121</v>
      </c>
      <c r="B6950" s="279">
        <v>12121210</v>
      </c>
      <c r="C6950" s="279">
        <v>53210012</v>
      </c>
      <c r="D6950" t="s">
        <v>7973</v>
      </c>
      <c r="E6950" t="s">
        <v>7964</v>
      </c>
    </row>
    <row r="6951" spans="1:5" x14ac:dyDescent="0.25">
      <c r="A6951" t="str">
        <f t="shared" si="108"/>
        <v>121</v>
      </c>
      <c r="B6951" s="279">
        <v>12121210</v>
      </c>
      <c r="C6951" s="279">
        <v>53210015</v>
      </c>
      <c r="D6951" t="s">
        <v>7974</v>
      </c>
      <c r="E6951" t="s">
        <v>7964</v>
      </c>
    </row>
    <row r="6952" spans="1:5" x14ac:dyDescent="0.25">
      <c r="A6952" t="str">
        <f t="shared" si="108"/>
        <v>121</v>
      </c>
      <c r="B6952" s="279">
        <v>12121210</v>
      </c>
      <c r="C6952" s="279">
        <v>53210016</v>
      </c>
      <c r="D6952" t="s">
        <v>7975</v>
      </c>
      <c r="E6952" t="s">
        <v>7964</v>
      </c>
    </row>
    <row r="6953" spans="1:5" x14ac:dyDescent="0.25">
      <c r="A6953" t="str">
        <f t="shared" si="108"/>
        <v>121</v>
      </c>
      <c r="B6953" s="279">
        <v>12121210</v>
      </c>
      <c r="C6953" s="279">
        <v>53210017</v>
      </c>
      <c r="D6953" t="s">
        <v>7976</v>
      </c>
      <c r="E6953" t="s">
        <v>7964</v>
      </c>
    </row>
    <row r="6954" spans="1:5" x14ac:dyDescent="0.25">
      <c r="A6954" t="str">
        <f t="shared" si="108"/>
        <v>121</v>
      </c>
      <c r="B6954" s="279">
        <v>12121210</v>
      </c>
      <c r="C6954" s="279">
        <v>53210018</v>
      </c>
      <c r="D6954" t="s">
        <v>7977</v>
      </c>
      <c r="E6954" t="s">
        <v>7964</v>
      </c>
    </row>
    <row r="6955" spans="1:5" x14ac:dyDescent="0.25">
      <c r="A6955" t="str">
        <f t="shared" si="108"/>
        <v>121</v>
      </c>
      <c r="B6955" s="279">
        <v>12121210</v>
      </c>
      <c r="C6955" s="279">
        <v>53210028</v>
      </c>
      <c r="D6955" t="s">
        <v>7978</v>
      </c>
      <c r="E6955" t="s">
        <v>7964</v>
      </c>
    </row>
    <row r="6956" spans="1:5" x14ac:dyDescent="0.25">
      <c r="A6956" t="str">
        <f t="shared" si="108"/>
        <v>121</v>
      </c>
      <c r="B6956" s="279">
        <v>12121210</v>
      </c>
      <c r="C6956" s="279">
        <v>53210030</v>
      </c>
      <c r="D6956" t="s">
        <v>7979</v>
      </c>
      <c r="E6956" t="s">
        <v>7980</v>
      </c>
    </row>
    <row r="6957" spans="1:5" x14ac:dyDescent="0.25">
      <c r="A6957" t="str">
        <f t="shared" si="108"/>
        <v>121</v>
      </c>
      <c r="B6957" s="279">
        <v>12121210</v>
      </c>
      <c r="C6957" s="279">
        <v>53210031</v>
      </c>
      <c r="D6957" t="s">
        <v>7981</v>
      </c>
      <c r="E6957" t="s">
        <v>7982</v>
      </c>
    </row>
    <row r="6958" spans="1:5" x14ac:dyDescent="0.25">
      <c r="A6958" t="str">
        <f t="shared" si="108"/>
        <v>121</v>
      </c>
      <c r="B6958" s="280">
        <v>12121270</v>
      </c>
      <c r="C6958" s="279">
        <v>12121270</v>
      </c>
      <c r="D6958" t="s">
        <v>7983</v>
      </c>
      <c r="E6958" t="s">
        <v>644</v>
      </c>
    </row>
    <row r="6959" spans="1:5" x14ac:dyDescent="0.25">
      <c r="A6959" t="str">
        <f t="shared" si="108"/>
        <v>121</v>
      </c>
      <c r="B6959" s="280">
        <v>12121271</v>
      </c>
      <c r="C6959" s="279">
        <v>12121271</v>
      </c>
      <c r="D6959" t="s">
        <v>7984</v>
      </c>
      <c r="E6959" t="s">
        <v>644</v>
      </c>
    </row>
    <row r="6960" spans="1:5" x14ac:dyDescent="0.25">
      <c r="A6960" t="str">
        <f t="shared" si="108"/>
        <v>121</v>
      </c>
      <c r="B6960" s="280">
        <v>12121272</v>
      </c>
      <c r="C6960" s="279">
        <v>12121272</v>
      </c>
      <c r="D6960" t="s">
        <v>7985</v>
      </c>
      <c r="E6960" t="s">
        <v>7946</v>
      </c>
    </row>
    <row r="6961" spans="1:5" x14ac:dyDescent="0.25">
      <c r="A6961" t="str">
        <f t="shared" si="108"/>
        <v>121</v>
      </c>
      <c r="B6961" s="280">
        <v>12121273</v>
      </c>
      <c r="C6961" s="279">
        <v>12121273</v>
      </c>
      <c r="D6961" t="s">
        <v>7986</v>
      </c>
      <c r="E6961" t="s">
        <v>644</v>
      </c>
    </row>
    <row r="6962" spans="1:5" x14ac:dyDescent="0.25">
      <c r="A6962" t="str">
        <f t="shared" si="108"/>
        <v>121</v>
      </c>
      <c r="B6962" s="279">
        <v>12121274</v>
      </c>
      <c r="C6962" s="279">
        <v>12121274</v>
      </c>
      <c r="D6962" t="s">
        <v>7953</v>
      </c>
      <c r="E6962" t="s">
        <v>7954</v>
      </c>
    </row>
    <row r="6963" spans="1:5" x14ac:dyDescent="0.25">
      <c r="A6963" t="str">
        <f t="shared" si="108"/>
        <v>121</v>
      </c>
      <c r="B6963" s="279">
        <v>12121274</v>
      </c>
      <c r="C6963" s="279">
        <v>82103139</v>
      </c>
      <c r="D6963" t="s">
        <v>7987</v>
      </c>
      <c r="E6963" t="s">
        <v>7954</v>
      </c>
    </row>
    <row r="6964" spans="1:5" x14ac:dyDescent="0.25">
      <c r="A6964" t="str">
        <f t="shared" si="108"/>
        <v>121</v>
      </c>
      <c r="B6964" s="279">
        <v>12121275</v>
      </c>
      <c r="C6964" s="279">
        <v>12121275</v>
      </c>
      <c r="D6964" t="s">
        <v>7988</v>
      </c>
      <c r="E6964" t="s">
        <v>7970</v>
      </c>
    </row>
    <row r="6965" spans="1:5" x14ac:dyDescent="0.25">
      <c r="A6965" t="str">
        <f t="shared" si="108"/>
        <v>121</v>
      </c>
      <c r="B6965" s="279">
        <v>12121275</v>
      </c>
      <c r="C6965" s="279">
        <v>53210033</v>
      </c>
      <c r="D6965" t="s">
        <v>7989</v>
      </c>
      <c r="E6965" t="s">
        <v>7990</v>
      </c>
    </row>
    <row r="6966" spans="1:5" x14ac:dyDescent="0.25">
      <c r="A6966" t="str">
        <f t="shared" si="108"/>
        <v>121</v>
      </c>
      <c r="B6966" s="279">
        <v>12121275</v>
      </c>
      <c r="C6966" s="279">
        <v>53210037</v>
      </c>
      <c r="D6966" t="s">
        <v>7991</v>
      </c>
      <c r="E6966" t="s">
        <v>7970</v>
      </c>
    </row>
    <row r="6967" spans="1:5" x14ac:dyDescent="0.25">
      <c r="A6967" t="str">
        <f t="shared" si="108"/>
        <v>121</v>
      </c>
      <c r="B6967" s="279">
        <v>12121275</v>
      </c>
      <c r="C6967" s="279">
        <v>62102147</v>
      </c>
      <c r="D6967" t="s">
        <v>7992</v>
      </c>
      <c r="E6967" t="s">
        <v>7970</v>
      </c>
    </row>
    <row r="6968" spans="1:5" x14ac:dyDescent="0.25">
      <c r="A6968" t="str">
        <f t="shared" si="108"/>
        <v>121</v>
      </c>
      <c r="B6968" s="279">
        <v>12121275</v>
      </c>
      <c r="C6968" s="279">
        <v>72102147</v>
      </c>
      <c r="D6968" t="s">
        <v>7992</v>
      </c>
      <c r="E6968" t="s">
        <v>7970</v>
      </c>
    </row>
    <row r="6969" spans="1:5" x14ac:dyDescent="0.25">
      <c r="A6969" t="str">
        <f t="shared" si="108"/>
        <v>121</v>
      </c>
      <c r="B6969" s="279">
        <v>12121276</v>
      </c>
      <c r="C6969" s="279">
        <v>12121276</v>
      </c>
      <c r="D6969" t="s">
        <v>7957</v>
      </c>
      <c r="E6969" t="s">
        <v>7944</v>
      </c>
    </row>
    <row r="6970" spans="1:5" x14ac:dyDescent="0.25">
      <c r="A6970" t="str">
        <f t="shared" si="108"/>
        <v>121</v>
      </c>
      <c r="B6970" s="279">
        <v>12121276</v>
      </c>
      <c r="C6970" s="279">
        <v>55210018</v>
      </c>
      <c r="D6970" t="s">
        <v>7965</v>
      </c>
      <c r="E6970" t="s">
        <v>7944</v>
      </c>
    </row>
    <row r="6971" spans="1:5" x14ac:dyDescent="0.25">
      <c r="A6971" t="str">
        <f t="shared" si="108"/>
        <v>121</v>
      </c>
      <c r="B6971" s="279">
        <v>12121276</v>
      </c>
      <c r="C6971" s="279">
        <v>62103154</v>
      </c>
      <c r="D6971" t="s">
        <v>7993</v>
      </c>
      <c r="E6971" t="s">
        <v>7944</v>
      </c>
    </row>
    <row r="6972" spans="1:5" x14ac:dyDescent="0.25">
      <c r="A6972" t="str">
        <f t="shared" si="108"/>
        <v>121</v>
      </c>
      <c r="B6972" s="279">
        <v>12121276</v>
      </c>
      <c r="C6972" s="279">
        <v>62103178</v>
      </c>
      <c r="D6972" t="s">
        <v>7993</v>
      </c>
      <c r="E6972" t="s">
        <v>7944</v>
      </c>
    </row>
    <row r="6973" spans="1:5" x14ac:dyDescent="0.25">
      <c r="A6973" t="str">
        <f t="shared" si="108"/>
        <v>121</v>
      </c>
      <c r="B6973" s="279">
        <v>12121276</v>
      </c>
      <c r="C6973" s="279">
        <v>62105133</v>
      </c>
      <c r="D6973" t="s">
        <v>7994</v>
      </c>
      <c r="E6973" t="s">
        <v>7972</v>
      </c>
    </row>
    <row r="6974" spans="1:5" x14ac:dyDescent="0.25">
      <c r="A6974" t="str">
        <f t="shared" si="108"/>
        <v>121</v>
      </c>
      <c r="B6974" s="279">
        <v>12121277</v>
      </c>
      <c r="C6974" s="279">
        <v>12121277</v>
      </c>
      <c r="D6974" t="s">
        <v>7995</v>
      </c>
      <c r="E6974" t="s">
        <v>7996</v>
      </c>
    </row>
    <row r="6975" spans="1:5" x14ac:dyDescent="0.25">
      <c r="A6975" t="str">
        <f t="shared" si="108"/>
        <v>121</v>
      </c>
      <c r="B6975" s="279">
        <v>12121277</v>
      </c>
      <c r="C6975" s="279">
        <v>53210032</v>
      </c>
      <c r="D6975" t="s">
        <v>7997</v>
      </c>
      <c r="E6975" t="s">
        <v>7996</v>
      </c>
    </row>
    <row r="6976" spans="1:5" x14ac:dyDescent="0.25">
      <c r="A6976" t="str">
        <f t="shared" si="108"/>
        <v>121</v>
      </c>
      <c r="B6976" s="279">
        <v>12121277</v>
      </c>
      <c r="C6976" s="279">
        <v>54210022</v>
      </c>
      <c r="D6976" t="s">
        <v>7998</v>
      </c>
      <c r="E6976" t="s">
        <v>7996</v>
      </c>
    </row>
    <row r="6977" spans="1:5" x14ac:dyDescent="0.25">
      <c r="A6977" t="str">
        <f t="shared" si="108"/>
        <v>121</v>
      </c>
      <c r="B6977" s="279">
        <v>12121277</v>
      </c>
      <c r="C6977" s="279">
        <v>56210023</v>
      </c>
      <c r="D6977" t="s">
        <v>7999</v>
      </c>
      <c r="E6977" t="s">
        <v>7996</v>
      </c>
    </row>
    <row r="6978" spans="1:5" x14ac:dyDescent="0.25">
      <c r="A6978" t="str">
        <f t="shared" si="108"/>
        <v>121</v>
      </c>
      <c r="B6978" s="279">
        <v>12121277</v>
      </c>
      <c r="C6978" s="279">
        <v>56210027</v>
      </c>
      <c r="D6978" t="s">
        <v>8000</v>
      </c>
      <c r="E6978" t="s">
        <v>7996</v>
      </c>
    </row>
    <row r="6979" spans="1:5" x14ac:dyDescent="0.25">
      <c r="A6979" t="str">
        <f t="shared" ref="A6979:A7042" si="109">LEFT(B6979,3)</f>
        <v>121</v>
      </c>
      <c r="B6979" s="279">
        <v>12121277</v>
      </c>
      <c r="C6979" s="279">
        <v>62103083</v>
      </c>
      <c r="D6979" t="s">
        <v>8001</v>
      </c>
      <c r="E6979" t="s">
        <v>7996</v>
      </c>
    </row>
    <row r="6980" spans="1:5" x14ac:dyDescent="0.25">
      <c r="A6980" t="str">
        <f t="shared" si="109"/>
        <v>121</v>
      </c>
      <c r="B6980" s="279">
        <v>12121277</v>
      </c>
      <c r="C6980" s="279">
        <v>62108186</v>
      </c>
      <c r="D6980" t="s">
        <v>8002</v>
      </c>
      <c r="E6980" t="s">
        <v>7972</v>
      </c>
    </row>
    <row r="6981" spans="1:5" x14ac:dyDescent="0.25">
      <c r="A6981" t="str">
        <f t="shared" si="109"/>
        <v>121</v>
      </c>
      <c r="B6981" s="279">
        <v>12121278</v>
      </c>
      <c r="C6981" s="279">
        <v>12121278</v>
      </c>
      <c r="D6981" t="s">
        <v>7915</v>
      </c>
      <c r="E6981" t="s">
        <v>8003</v>
      </c>
    </row>
    <row r="6982" spans="1:5" x14ac:dyDescent="0.25">
      <c r="A6982" t="str">
        <f t="shared" si="109"/>
        <v>121</v>
      </c>
      <c r="B6982" s="279">
        <v>12121278</v>
      </c>
      <c r="C6982" s="279">
        <v>53210048</v>
      </c>
      <c r="D6982" t="s">
        <v>8004</v>
      </c>
      <c r="E6982" t="s">
        <v>8003</v>
      </c>
    </row>
    <row r="6983" spans="1:5" x14ac:dyDescent="0.25">
      <c r="A6983" t="str">
        <f t="shared" si="109"/>
        <v>121</v>
      </c>
      <c r="B6983" s="279">
        <v>12121278</v>
      </c>
      <c r="C6983" s="279">
        <v>54210025</v>
      </c>
      <c r="D6983" t="s">
        <v>8005</v>
      </c>
      <c r="E6983" t="s">
        <v>8003</v>
      </c>
    </row>
    <row r="6984" spans="1:5" x14ac:dyDescent="0.25">
      <c r="A6984" t="str">
        <f t="shared" si="109"/>
        <v>121</v>
      </c>
      <c r="B6984" s="279">
        <v>12121278</v>
      </c>
      <c r="C6984" s="279">
        <v>58821202</v>
      </c>
      <c r="D6984" t="s">
        <v>8006</v>
      </c>
      <c r="E6984" t="s">
        <v>8003</v>
      </c>
    </row>
    <row r="6985" spans="1:5" x14ac:dyDescent="0.25">
      <c r="A6985" t="str">
        <f t="shared" si="109"/>
        <v>121</v>
      </c>
      <c r="B6985" s="279">
        <v>12121278</v>
      </c>
      <c r="C6985" s="279">
        <v>82103189</v>
      </c>
      <c r="D6985" t="s">
        <v>8007</v>
      </c>
      <c r="E6985" t="s">
        <v>8003</v>
      </c>
    </row>
    <row r="6986" spans="1:5" x14ac:dyDescent="0.25">
      <c r="A6986" t="str">
        <f t="shared" si="109"/>
        <v>121</v>
      </c>
      <c r="B6986" s="279">
        <v>12130000</v>
      </c>
      <c r="C6986" s="279">
        <v>12130000</v>
      </c>
      <c r="D6986" t="s">
        <v>8008</v>
      </c>
      <c r="E6986" t="s">
        <v>8009</v>
      </c>
    </row>
    <row r="6987" spans="1:5" x14ac:dyDescent="0.25">
      <c r="A6987" t="str">
        <f t="shared" si="109"/>
        <v>121</v>
      </c>
      <c r="B6987" s="279">
        <v>12130000</v>
      </c>
      <c r="C6987" s="279">
        <v>58821300</v>
      </c>
      <c r="D6987" t="s">
        <v>8010</v>
      </c>
      <c r="E6987" t="s">
        <v>8009</v>
      </c>
    </row>
    <row r="6988" spans="1:5" x14ac:dyDescent="0.25">
      <c r="A6988" t="str">
        <f t="shared" si="109"/>
        <v>121</v>
      </c>
      <c r="B6988" s="279">
        <v>12130000</v>
      </c>
      <c r="C6988" s="279">
        <v>58821301</v>
      </c>
      <c r="D6988" t="s">
        <v>8011</v>
      </c>
      <c r="E6988" t="s">
        <v>8009</v>
      </c>
    </row>
    <row r="6989" spans="1:5" x14ac:dyDescent="0.25">
      <c r="A6989" t="str">
        <f t="shared" si="109"/>
        <v>121</v>
      </c>
      <c r="B6989" s="279">
        <v>12130000</v>
      </c>
      <c r="C6989" s="279">
        <v>58821302</v>
      </c>
      <c r="D6989" t="s">
        <v>8012</v>
      </c>
      <c r="E6989" t="s">
        <v>8013</v>
      </c>
    </row>
    <row r="6990" spans="1:5" x14ac:dyDescent="0.25">
      <c r="A6990" t="str">
        <f t="shared" si="109"/>
        <v>121</v>
      </c>
      <c r="B6990" s="279">
        <v>12130000</v>
      </c>
      <c r="C6990" s="279">
        <v>58821303</v>
      </c>
      <c r="D6990" t="s">
        <v>8014</v>
      </c>
      <c r="E6990" t="s">
        <v>8013</v>
      </c>
    </row>
    <row r="6991" spans="1:5" x14ac:dyDescent="0.25">
      <c r="A6991" t="str">
        <f t="shared" si="109"/>
        <v>121</v>
      </c>
      <c r="B6991" s="279">
        <v>12130000</v>
      </c>
      <c r="C6991" s="279">
        <v>58921300</v>
      </c>
      <c r="D6991" t="s">
        <v>8015</v>
      </c>
      <c r="E6991" t="s">
        <v>8009</v>
      </c>
    </row>
    <row r="6992" spans="1:5" x14ac:dyDescent="0.25">
      <c r="A6992" t="str">
        <f t="shared" si="109"/>
        <v>121</v>
      </c>
      <c r="B6992" s="279">
        <v>12130000</v>
      </c>
      <c r="C6992" s="279">
        <v>58921303</v>
      </c>
      <c r="D6992" t="s">
        <v>8016</v>
      </c>
      <c r="E6992" t="s">
        <v>8009</v>
      </c>
    </row>
    <row r="6993" spans="1:5" x14ac:dyDescent="0.25">
      <c r="A6993" t="str">
        <f t="shared" si="109"/>
        <v>121</v>
      </c>
      <c r="B6993" s="279">
        <v>12130000</v>
      </c>
      <c r="C6993" s="279">
        <v>58921304</v>
      </c>
      <c r="D6993" t="s">
        <v>8017</v>
      </c>
      <c r="E6993" t="s">
        <v>8009</v>
      </c>
    </row>
    <row r="6994" spans="1:5" x14ac:dyDescent="0.25">
      <c r="A6994" t="str">
        <f t="shared" si="109"/>
        <v>121</v>
      </c>
      <c r="B6994" s="279">
        <v>12131010</v>
      </c>
      <c r="C6994" s="279">
        <v>12131010</v>
      </c>
      <c r="D6994" t="s">
        <v>8018</v>
      </c>
      <c r="E6994" t="s">
        <v>8009</v>
      </c>
    </row>
    <row r="6995" spans="1:5" x14ac:dyDescent="0.25">
      <c r="A6995" t="str">
        <f t="shared" si="109"/>
        <v>121</v>
      </c>
      <c r="B6995" s="279">
        <v>12131010</v>
      </c>
      <c r="C6995" s="279">
        <v>53210020</v>
      </c>
      <c r="D6995" t="s">
        <v>8019</v>
      </c>
      <c r="E6995" t="s">
        <v>8009</v>
      </c>
    </row>
    <row r="6996" spans="1:5" x14ac:dyDescent="0.25">
      <c r="A6996" t="str">
        <f t="shared" si="109"/>
        <v>121</v>
      </c>
      <c r="B6996" s="280">
        <v>12131012</v>
      </c>
      <c r="C6996" s="279">
        <v>12131012</v>
      </c>
      <c r="D6996" t="s">
        <v>8020</v>
      </c>
      <c r="E6996" t="s">
        <v>7834</v>
      </c>
    </row>
    <row r="6997" spans="1:5" x14ac:dyDescent="0.25">
      <c r="A6997" t="str">
        <f t="shared" si="109"/>
        <v>121</v>
      </c>
      <c r="B6997" s="280">
        <v>12131210</v>
      </c>
      <c r="C6997" s="279">
        <v>12131210</v>
      </c>
      <c r="D6997" t="s">
        <v>8021</v>
      </c>
      <c r="E6997" t="s">
        <v>8009</v>
      </c>
    </row>
    <row r="6998" spans="1:5" x14ac:dyDescent="0.25">
      <c r="A6998" t="str">
        <f t="shared" si="109"/>
        <v>121</v>
      </c>
      <c r="B6998" s="279">
        <v>12131271</v>
      </c>
      <c r="C6998" s="279">
        <v>12131271</v>
      </c>
      <c r="D6998" t="s">
        <v>8022</v>
      </c>
      <c r="E6998" t="s">
        <v>8023</v>
      </c>
    </row>
    <row r="6999" spans="1:5" x14ac:dyDescent="0.25">
      <c r="A6999" t="str">
        <f t="shared" si="109"/>
        <v>121</v>
      </c>
      <c r="B6999" s="279">
        <v>12131271</v>
      </c>
      <c r="C6999" s="279">
        <v>53210041</v>
      </c>
      <c r="D6999" t="s">
        <v>8024</v>
      </c>
      <c r="E6999" t="s">
        <v>8023</v>
      </c>
    </row>
    <row r="7000" spans="1:5" x14ac:dyDescent="0.25">
      <c r="A7000" t="str">
        <f t="shared" si="109"/>
        <v>121</v>
      </c>
      <c r="B7000" s="279">
        <v>12131271</v>
      </c>
      <c r="C7000" s="279">
        <v>54210016</v>
      </c>
      <c r="D7000" t="s">
        <v>8025</v>
      </c>
      <c r="E7000" t="s">
        <v>8023</v>
      </c>
    </row>
    <row r="7001" spans="1:5" x14ac:dyDescent="0.25">
      <c r="A7001" t="str">
        <f t="shared" si="109"/>
        <v>121</v>
      </c>
      <c r="B7001" s="279">
        <v>12131271</v>
      </c>
      <c r="C7001" s="279">
        <v>62104184</v>
      </c>
      <c r="D7001" t="s">
        <v>8026</v>
      </c>
      <c r="E7001" t="s">
        <v>8023</v>
      </c>
    </row>
    <row r="7002" spans="1:5" x14ac:dyDescent="0.25">
      <c r="A7002" t="str">
        <f t="shared" si="109"/>
        <v>121</v>
      </c>
      <c r="B7002" s="279">
        <v>12131271</v>
      </c>
      <c r="C7002" s="279">
        <v>82103036</v>
      </c>
      <c r="D7002" t="s">
        <v>8027</v>
      </c>
      <c r="E7002" t="s">
        <v>8028</v>
      </c>
    </row>
    <row r="7003" spans="1:5" x14ac:dyDescent="0.25">
      <c r="A7003" t="str">
        <f t="shared" si="109"/>
        <v>121</v>
      </c>
      <c r="B7003" s="279">
        <v>12131271</v>
      </c>
      <c r="C7003" s="279">
        <v>82103137</v>
      </c>
      <c r="D7003" t="s">
        <v>8029</v>
      </c>
      <c r="E7003" t="s">
        <v>8023</v>
      </c>
    </row>
    <row r="7004" spans="1:5" x14ac:dyDescent="0.25">
      <c r="A7004" t="str">
        <f t="shared" si="109"/>
        <v>121</v>
      </c>
      <c r="B7004" s="279">
        <v>12131272</v>
      </c>
      <c r="C7004" s="279">
        <v>12131272</v>
      </c>
      <c r="D7004" t="s">
        <v>8030</v>
      </c>
      <c r="E7004" t="s">
        <v>8031</v>
      </c>
    </row>
    <row r="7005" spans="1:5" x14ac:dyDescent="0.25">
      <c r="A7005" t="str">
        <f t="shared" si="109"/>
        <v>121</v>
      </c>
      <c r="B7005" s="279">
        <v>12131272</v>
      </c>
      <c r="C7005" s="279">
        <v>53210043</v>
      </c>
      <c r="D7005" t="s">
        <v>8032</v>
      </c>
      <c r="E7005" t="s">
        <v>8033</v>
      </c>
    </row>
    <row r="7006" spans="1:5" x14ac:dyDescent="0.25">
      <c r="A7006" t="str">
        <f t="shared" si="109"/>
        <v>121</v>
      </c>
      <c r="B7006" s="279">
        <v>12131272</v>
      </c>
      <c r="C7006" s="279">
        <v>54210013</v>
      </c>
      <c r="D7006" t="s">
        <v>8034</v>
      </c>
      <c r="E7006" t="s">
        <v>8033</v>
      </c>
    </row>
    <row r="7007" spans="1:5" x14ac:dyDescent="0.25">
      <c r="A7007" t="str">
        <f t="shared" si="109"/>
        <v>121</v>
      </c>
      <c r="B7007" s="279">
        <v>12131272</v>
      </c>
      <c r="C7007" s="279">
        <v>54210023</v>
      </c>
      <c r="D7007" t="s">
        <v>8035</v>
      </c>
      <c r="E7007" t="s">
        <v>8036</v>
      </c>
    </row>
    <row r="7008" spans="1:5" x14ac:dyDescent="0.25">
      <c r="A7008" t="str">
        <f t="shared" si="109"/>
        <v>121</v>
      </c>
      <c r="B7008" s="279">
        <v>12131272</v>
      </c>
      <c r="C7008" s="279">
        <v>54210027</v>
      </c>
      <c r="D7008" t="s">
        <v>8037</v>
      </c>
      <c r="E7008" t="s">
        <v>8033</v>
      </c>
    </row>
    <row r="7009" spans="1:5" x14ac:dyDescent="0.25">
      <c r="A7009" t="str">
        <f t="shared" si="109"/>
        <v>121</v>
      </c>
      <c r="B7009" s="279">
        <v>12131272</v>
      </c>
      <c r="C7009" s="279">
        <v>55210017</v>
      </c>
      <c r="D7009" t="s">
        <v>8038</v>
      </c>
      <c r="E7009" t="s">
        <v>8033</v>
      </c>
    </row>
    <row r="7010" spans="1:5" x14ac:dyDescent="0.25">
      <c r="A7010" t="str">
        <f t="shared" si="109"/>
        <v>121</v>
      </c>
      <c r="B7010" s="279">
        <v>12131272</v>
      </c>
      <c r="C7010" s="279">
        <v>82103067</v>
      </c>
      <c r="D7010" t="s">
        <v>8039</v>
      </c>
      <c r="E7010" t="s">
        <v>8031</v>
      </c>
    </row>
    <row r="7011" spans="1:5" x14ac:dyDescent="0.25">
      <c r="A7011" t="str">
        <f t="shared" si="109"/>
        <v>121</v>
      </c>
      <c r="B7011" s="279">
        <v>12131273</v>
      </c>
      <c r="C7011" s="279">
        <v>12131273</v>
      </c>
      <c r="D7011" t="s">
        <v>8040</v>
      </c>
      <c r="E7011" t="s">
        <v>8041</v>
      </c>
    </row>
    <row r="7012" spans="1:5" x14ac:dyDescent="0.25">
      <c r="A7012" t="str">
        <f t="shared" si="109"/>
        <v>121</v>
      </c>
      <c r="B7012" s="279">
        <v>12131273</v>
      </c>
      <c r="C7012" s="279">
        <v>54210020</v>
      </c>
      <c r="D7012" t="s">
        <v>8042</v>
      </c>
      <c r="E7012" t="s">
        <v>8041</v>
      </c>
    </row>
    <row r="7013" spans="1:5" x14ac:dyDescent="0.25">
      <c r="A7013" t="str">
        <f t="shared" si="109"/>
        <v>121</v>
      </c>
      <c r="B7013" s="279">
        <v>12131273</v>
      </c>
      <c r="C7013" s="279">
        <v>62105054</v>
      </c>
      <c r="D7013" t="s">
        <v>8043</v>
      </c>
      <c r="E7013" t="s">
        <v>8041</v>
      </c>
    </row>
    <row r="7014" spans="1:5" x14ac:dyDescent="0.25">
      <c r="A7014" t="str">
        <f t="shared" si="109"/>
        <v>121</v>
      </c>
      <c r="B7014" s="279">
        <v>12131273</v>
      </c>
      <c r="C7014" s="279">
        <v>82103089</v>
      </c>
      <c r="D7014" t="s">
        <v>8044</v>
      </c>
      <c r="E7014" t="s">
        <v>8041</v>
      </c>
    </row>
    <row r="7015" spans="1:5" x14ac:dyDescent="0.25">
      <c r="A7015" t="str">
        <f t="shared" si="109"/>
        <v>121</v>
      </c>
      <c r="B7015" s="279">
        <v>12131274</v>
      </c>
      <c r="C7015" s="279">
        <v>12131274</v>
      </c>
      <c r="D7015" t="s">
        <v>8045</v>
      </c>
      <c r="E7015" t="s">
        <v>8046</v>
      </c>
    </row>
    <row r="7016" spans="1:5" x14ac:dyDescent="0.25">
      <c r="A7016" t="str">
        <f t="shared" si="109"/>
        <v>121</v>
      </c>
      <c r="B7016" s="279">
        <v>12131274</v>
      </c>
      <c r="C7016" s="279">
        <v>54210021</v>
      </c>
      <c r="D7016" t="s">
        <v>8047</v>
      </c>
      <c r="E7016" t="s">
        <v>8046</v>
      </c>
    </row>
    <row r="7017" spans="1:5" x14ac:dyDescent="0.25">
      <c r="A7017" t="str">
        <f t="shared" si="109"/>
        <v>121</v>
      </c>
      <c r="B7017" s="279">
        <v>12131275</v>
      </c>
      <c r="C7017" s="279">
        <v>12131275</v>
      </c>
      <c r="D7017" t="s">
        <v>8048</v>
      </c>
      <c r="E7017" t="s">
        <v>8049</v>
      </c>
    </row>
    <row r="7018" spans="1:5" x14ac:dyDescent="0.25">
      <c r="A7018" t="str">
        <f t="shared" si="109"/>
        <v>121</v>
      </c>
      <c r="B7018" s="279">
        <v>12131275</v>
      </c>
      <c r="C7018" s="279">
        <v>53210036</v>
      </c>
      <c r="D7018" t="s">
        <v>2944</v>
      </c>
      <c r="E7018" t="s">
        <v>8050</v>
      </c>
    </row>
    <row r="7019" spans="1:5" x14ac:dyDescent="0.25">
      <c r="A7019" t="str">
        <f t="shared" si="109"/>
        <v>121</v>
      </c>
      <c r="B7019" s="279">
        <v>12131275</v>
      </c>
      <c r="C7019" s="279">
        <v>53210054</v>
      </c>
      <c r="D7019" t="s">
        <v>8051</v>
      </c>
      <c r="E7019" t="s">
        <v>8049</v>
      </c>
    </row>
    <row r="7020" spans="1:5" x14ac:dyDescent="0.25">
      <c r="A7020" t="str">
        <f t="shared" si="109"/>
        <v>121</v>
      </c>
      <c r="B7020" s="279">
        <v>12131275</v>
      </c>
      <c r="C7020" s="279">
        <v>54210024</v>
      </c>
      <c r="D7020" t="s">
        <v>8052</v>
      </c>
      <c r="E7020" t="s">
        <v>8053</v>
      </c>
    </row>
    <row r="7021" spans="1:5" x14ac:dyDescent="0.25">
      <c r="A7021" t="str">
        <f t="shared" si="109"/>
        <v>121</v>
      </c>
      <c r="B7021" s="279">
        <v>12131275</v>
      </c>
      <c r="C7021" s="279">
        <v>62103174</v>
      </c>
      <c r="D7021" t="s">
        <v>8054</v>
      </c>
      <c r="E7021" t="s">
        <v>8049</v>
      </c>
    </row>
    <row r="7022" spans="1:5" x14ac:dyDescent="0.25">
      <c r="A7022" t="str">
        <f t="shared" si="109"/>
        <v>121</v>
      </c>
      <c r="B7022" s="279">
        <v>12131275</v>
      </c>
      <c r="C7022" s="279">
        <v>62104187</v>
      </c>
      <c r="D7022" t="s">
        <v>8055</v>
      </c>
      <c r="E7022" t="s">
        <v>8049</v>
      </c>
    </row>
    <row r="7023" spans="1:5" x14ac:dyDescent="0.25">
      <c r="A7023" t="str">
        <f t="shared" si="109"/>
        <v>121</v>
      </c>
      <c r="B7023" s="279">
        <v>12131275</v>
      </c>
      <c r="C7023" s="279">
        <v>62109141</v>
      </c>
      <c r="D7023" t="s">
        <v>8056</v>
      </c>
      <c r="E7023" t="s">
        <v>8050</v>
      </c>
    </row>
    <row r="7024" spans="1:5" x14ac:dyDescent="0.25">
      <c r="A7024" t="str">
        <f t="shared" si="109"/>
        <v>121</v>
      </c>
      <c r="B7024" s="279">
        <v>12131275</v>
      </c>
      <c r="C7024" s="279">
        <v>62109142</v>
      </c>
      <c r="D7024" t="s">
        <v>8057</v>
      </c>
      <c r="E7024" t="s">
        <v>8050</v>
      </c>
    </row>
    <row r="7025" spans="1:5" x14ac:dyDescent="0.25">
      <c r="A7025" t="str">
        <f t="shared" si="109"/>
        <v>121</v>
      </c>
      <c r="B7025" s="279">
        <v>12131275</v>
      </c>
      <c r="C7025" s="279">
        <v>62109143</v>
      </c>
      <c r="D7025" t="s">
        <v>8058</v>
      </c>
      <c r="E7025" t="s">
        <v>8050</v>
      </c>
    </row>
    <row r="7026" spans="1:5" x14ac:dyDescent="0.25">
      <c r="A7026" t="str">
        <f t="shared" si="109"/>
        <v>121</v>
      </c>
      <c r="B7026" s="279">
        <v>12131275</v>
      </c>
      <c r="C7026" s="279">
        <v>62109144</v>
      </c>
      <c r="D7026" t="s">
        <v>8059</v>
      </c>
      <c r="E7026" t="s">
        <v>8050</v>
      </c>
    </row>
    <row r="7027" spans="1:5" x14ac:dyDescent="0.25">
      <c r="A7027" t="str">
        <f t="shared" si="109"/>
        <v>121</v>
      </c>
      <c r="B7027" s="279">
        <v>12131275</v>
      </c>
      <c r="C7027" s="279">
        <v>62109156</v>
      </c>
      <c r="D7027" t="s">
        <v>8056</v>
      </c>
      <c r="E7027" t="s">
        <v>8050</v>
      </c>
    </row>
    <row r="7028" spans="1:5" x14ac:dyDescent="0.25">
      <c r="A7028" t="str">
        <f t="shared" si="109"/>
        <v>121</v>
      </c>
      <c r="B7028" s="279">
        <v>12131275</v>
      </c>
      <c r="C7028" s="279">
        <v>62109157</v>
      </c>
      <c r="D7028" t="s">
        <v>8057</v>
      </c>
      <c r="E7028" t="s">
        <v>8050</v>
      </c>
    </row>
    <row r="7029" spans="1:5" x14ac:dyDescent="0.25">
      <c r="A7029" t="str">
        <f t="shared" si="109"/>
        <v>121</v>
      </c>
      <c r="B7029" s="279">
        <v>12131275</v>
      </c>
      <c r="C7029" s="279">
        <v>62109167</v>
      </c>
      <c r="D7029" t="s">
        <v>8060</v>
      </c>
      <c r="E7029" t="s">
        <v>8061</v>
      </c>
    </row>
    <row r="7030" spans="1:5" x14ac:dyDescent="0.25">
      <c r="A7030" t="str">
        <f t="shared" si="109"/>
        <v>121</v>
      </c>
      <c r="B7030" s="279">
        <v>12131275</v>
      </c>
      <c r="C7030" s="279">
        <v>62109179</v>
      </c>
      <c r="D7030" t="s">
        <v>8060</v>
      </c>
      <c r="E7030" t="s">
        <v>8061</v>
      </c>
    </row>
    <row r="7031" spans="1:5" x14ac:dyDescent="0.25">
      <c r="A7031" t="str">
        <f t="shared" si="109"/>
        <v>121</v>
      </c>
      <c r="B7031" s="279">
        <v>12131275</v>
      </c>
      <c r="C7031" s="279">
        <v>72104187</v>
      </c>
      <c r="D7031" t="s">
        <v>8055</v>
      </c>
      <c r="E7031" t="s">
        <v>8049</v>
      </c>
    </row>
    <row r="7032" spans="1:5" x14ac:dyDescent="0.25">
      <c r="A7032" t="str">
        <f t="shared" si="109"/>
        <v>121</v>
      </c>
      <c r="B7032" s="279">
        <v>12131275</v>
      </c>
      <c r="C7032" s="279">
        <v>82103169</v>
      </c>
      <c r="D7032" t="s">
        <v>8062</v>
      </c>
      <c r="E7032" t="s">
        <v>8049</v>
      </c>
    </row>
    <row r="7033" spans="1:5" x14ac:dyDescent="0.25">
      <c r="A7033" t="str">
        <f t="shared" si="109"/>
        <v>124</v>
      </c>
      <c r="B7033" s="279">
        <v>12400000</v>
      </c>
      <c r="C7033" s="279">
        <v>12400000</v>
      </c>
      <c r="D7033" t="s">
        <v>8063</v>
      </c>
      <c r="E7033" t="s">
        <v>2503</v>
      </c>
    </row>
    <row r="7034" spans="1:5" x14ac:dyDescent="0.25">
      <c r="A7034" t="str">
        <f t="shared" si="109"/>
        <v>124</v>
      </c>
      <c r="B7034" s="279">
        <v>12400000</v>
      </c>
      <c r="C7034" s="279">
        <v>53240015</v>
      </c>
      <c r="D7034" t="s">
        <v>8064</v>
      </c>
      <c r="E7034" t="s">
        <v>8065</v>
      </c>
    </row>
    <row r="7035" spans="1:5" x14ac:dyDescent="0.25">
      <c r="A7035" t="str">
        <f t="shared" si="109"/>
        <v>124</v>
      </c>
      <c r="B7035" s="279">
        <v>12400000</v>
      </c>
      <c r="C7035" s="279">
        <v>54240001</v>
      </c>
      <c r="D7035" t="s">
        <v>8066</v>
      </c>
      <c r="E7035" t="s">
        <v>2477</v>
      </c>
    </row>
    <row r="7036" spans="1:5" x14ac:dyDescent="0.25">
      <c r="A7036" t="str">
        <f t="shared" si="109"/>
        <v>124</v>
      </c>
      <c r="B7036" s="279">
        <v>12400000</v>
      </c>
      <c r="C7036" s="279">
        <v>54240002</v>
      </c>
      <c r="D7036" t="s">
        <v>8067</v>
      </c>
      <c r="E7036" t="s">
        <v>2477</v>
      </c>
    </row>
    <row r="7037" spans="1:5" x14ac:dyDescent="0.25">
      <c r="A7037" t="str">
        <f t="shared" si="109"/>
        <v>124</v>
      </c>
      <c r="B7037" s="279">
        <v>12400000</v>
      </c>
      <c r="C7037" s="279">
        <v>54240003</v>
      </c>
      <c r="D7037" t="s">
        <v>1846</v>
      </c>
      <c r="E7037" t="s">
        <v>2477</v>
      </c>
    </row>
    <row r="7038" spans="1:5" x14ac:dyDescent="0.25">
      <c r="A7038" t="str">
        <f t="shared" si="109"/>
        <v>124</v>
      </c>
      <c r="B7038" s="279">
        <v>12400000</v>
      </c>
      <c r="C7038" s="279">
        <v>56240013</v>
      </c>
      <c r="D7038" t="s">
        <v>8068</v>
      </c>
      <c r="E7038" t="s">
        <v>8069</v>
      </c>
    </row>
    <row r="7039" spans="1:5" x14ac:dyDescent="0.25">
      <c r="A7039" t="str">
        <f t="shared" si="109"/>
        <v>124</v>
      </c>
      <c r="B7039" s="279">
        <v>12400000</v>
      </c>
      <c r="C7039" s="279">
        <v>58924000</v>
      </c>
      <c r="D7039" t="s">
        <v>8070</v>
      </c>
      <c r="E7039" t="s">
        <v>8065</v>
      </c>
    </row>
    <row r="7040" spans="1:5" x14ac:dyDescent="0.25">
      <c r="A7040" t="str">
        <f t="shared" si="109"/>
        <v>124</v>
      </c>
      <c r="B7040" s="279">
        <v>12400000</v>
      </c>
      <c r="C7040" s="279">
        <v>62404230</v>
      </c>
      <c r="D7040" t="s">
        <v>8071</v>
      </c>
      <c r="E7040" t="s">
        <v>8072</v>
      </c>
    </row>
    <row r="7041" spans="1:5" x14ac:dyDescent="0.25">
      <c r="A7041" t="str">
        <f t="shared" si="109"/>
        <v>124</v>
      </c>
      <c r="B7041" s="279">
        <v>12400000</v>
      </c>
      <c r="C7041" s="279">
        <v>72404230</v>
      </c>
      <c r="D7041" t="s">
        <v>8071</v>
      </c>
      <c r="E7041" t="s">
        <v>8072</v>
      </c>
    </row>
    <row r="7042" spans="1:5" x14ac:dyDescent="0.25">
      <c r="A7042" t="str">
        <f t="shared" si="109"/>
        <v>124</v>
      </c>
      <c r="B7042" s="279">
        <v>12400000</v>
      </c>
      <c r="C7042" s="279">
        <v>82403045</v>
      </c>
      <c r="D7042" t="s">
        <v>8073</v>
      </c>
      <c r="E7042" t="s">
        <v>8065</v>
      </c>
    </row>
    <row r="7043" spans="1:5" x14ac:dyDescent="0.25">
      <c r="A7043" t="str">
        <f t="shared" ref="A7043:A7106" si="110">LEFT(B7043,3)</f>
        <v>124</v>
      </c>
      <c r="B7043" s="279">
        <v>12401000</v>
      </c>
      <c r="C7043" s="279">
        <v>12401000</v>
      </c>
      <c r="D7043" t="s">
        <v>8074</v>
      </c>
      <c r="E7043" t="s">
        <v>8075</v>
      </c>
    </row>
    <row r="7044" spans="1:5" x14ac:dyDescent="0.25">
      <c r="A7044" t="str">
        <f t="shared" si="110"/>
        <v>124</v>
      </c>
      <c r="B7044" s="279">
        <v>12401000</v>
      </c>
      <c r="C7044" s="279">
        <v>54240004</v>
      </c>
      <c r="D7044" t="s">
        <v>8076</v>
      </c>
      <c r="E7044" t="s">
        <v>8075</v>
      </c>
    </row>
    <row r="7045" spans="1:5" x14ac:dyDescent="0.25">
      <c r="A7045" t="str">
        <f t="shared" si="110"/>
        <v>124</v>
      </c>
      <c r="B7045" s="279">
        <v>12401000</v>
      </c>
      <c r="C7045" s="279">
        <v>62402166</v>
      </c>
      <c r="D7045" t="s">
        <v>8077</v>
      </c>
      <c r="E7045" t="s">
        <v>8075</v>
      </c>
    </row>
    <row r="7046" spans="1:5" x14ac:dyDescent="0.25">
      <c r="A7046" t="str">
        <f t="shared" si="110"/>
        <v>124</v>
      </c>
      <c r="B7046" s="279">
        <v>12401000</v>
      </c>
      <c r="C7046" s="279">
        <v>62402257</v>
      </c>
      <c r="D7046" t="s">
        <v>8078</v>
      </c>
      <c r="E7046" t="s">
        <v>8075</v>
      </c>
    </row>
    <row r="7047" spans="1:5" x14ac:dyDescent="0.25">
      <c r="A7047" t="str">
        <f t="shared" si="110"/>
        <v>124</v>
      </c>
      <c r="B7047" s="279">
        <v>12401000</v>
      </c>
      <c r="C7047" s="279">
        <v>62407195</v>
      </c>
      <c r="D7047" t="s">
        <v>8079</v>
      </c>
      <c r="E7047" t="s">
        <v>8075</v>
      </c>
    </row>
    <row r="7048" spans="1:5" x14ac:dyDescent="0.25">
      <c r="A7048" t="str">
        <f t="shared" si="110"/>
        <v>124</v>
      </c>
      <c r="B7048" s="279">
        <v>12401000</v>
      </c>
      <c r="C7048" s="279">
        <v>62407205</v>
      </c>
      <c r="D7048" t="s">
        <v>8080</v>
      </c>
      <c r="E7048" t="s">
        <v>8075</v>
      </c>
    </row>
    <row r="7049" spans="1:5" x14ac:dyDescent="0.25">
      <c r="A7049" t="str">
        <f t="shared" si="110"/>
        <v>124</v>
      </c>
      <c r="B7049" s="279">
        <v>12401000</v>
      </c>
      <c r="C7049" s="279">
        <v>62407247</v>
      </c>
      <c r="D7049" t="s">
        <v>8081</v>
      </c>
      <c r="E7049" t="s">
        <v>8075</v>
      </c>
    </row>
    <row r="7050" spans="1:5" x14ac:dyDescent="0.25">
      <c r="A7050" t="str">
        <f t="shared" si="110"/>
        <v>124</v>
      </c>
      <c r="B7050" s="279">
        <v>12401000</v>
      </c>
      <c r="C7050" s="279">
        <v>72402166</v>
      </c>
      <c r="D7050" t="s">
        <v>8077</v>
      </c>
      <c r="E7050" t="s">
        <v>8075</v>
      </c>
    </row>
    <row r="7051" spans="1:5" x14ac:dyDescent="0.25">
      <c r="A7051" t="str">
        <f t="shared" si="110"/>
        <v>124</v>
      </c>
      <c r="B7051" s="279">
        <v>12401000</v>
      </c>
      <c r="C7051" s="279">
        <v>72402257</v>
      </c>
      <c r="D7051" t="s">
        <v>8078</v>
      </c>
      <c r="E7051" t="s">
        <v>8075</v>
      </c>
    </row>
    <row r="7052" spans="1:5" x14ac:dyDescent="0.25">
      <c r="A7052" t="str">
        <f t="shared" si="110"/>
        <v>124</v>
      </c>
      <c r="B7052" s="280">
        <v>12401001</v>
      </c>
      <c r="C7052" s="279">
        <v>12401001</v>
      </c>
      <c r="D7052" t="s">
        <v>8082</v>
      </c>
      <c r="E7052" t="s">
        <v>2503</v>
      </c>
    </row>
    <row r="7053" spans="1:5" x14ac:dyDescent="0.25">
      <c r="A7053" t="str">
        <f t="shared" si="110"/>
        <v>124</v>
      </c>
      <c r="B7053" s="280">
        <v>12401002</v>
      </c>
      <c r="C7053" s="279">
        <v>12401002</v>
      </c>
      <c r="D7053" t="s">
        <v>8083</v>
      </c>
      <c r="E7053" t="s">
        <v>2503</v>
      </c>
    </row>
    <row r="7054" spans="1:5" x14ac:dyDescent="0.25">
      <c r="A7054" t="str">
        <f t="shared" si="110"/>
        <v>124</v>
      </c>
      <c r="B7054" s="280">
        <v>12401003</v>
      </c>
      <c r="C7054" s="279">
        <v>12401003</v>
      </c>
      <c r="D7054" t="s">
        <v>8084</v>
      </c>
      <c r="E7054" t="s">
        <v>2503</v>
      </c>
    </row>
    <row r="7055" spans="1:5" x14ac:dyDescent="0.25">
      <c r="A7055" t="str">
        <f t="shared" si="110"/>
        <v>124</v>
      </c>
      <c r="B7055" s="280">
        <v>12401006</v>
      </c>
      <c r="C7055" s="279">
        <v>12401006</v>
      </c>
      <c r="D7055" t="s">
        <v>8085</v>
      </c>
      <c r="E7055" t="s">
        <v>2503</v>
      </c>
    </row>
    <row r="7056" spans="1:5" x14ac:dyDescent="0.25">
      <c r="A7056" t="str">
        <f t="shared" si="110"/>
        <v>124</v>
      </c>
      <c r="B7056" s="280">
        <v>12401007</v>
      </c>
      <c r="C7056" s="279">
        <v>12401007</v>
      </c>
      <c r="D7056" t="s">
        <v>8086</v>
      </c>
      <c r="E7056" t="s">
        <v>8075</v>
      </c>
    </row>
    <row r="7057" spans="1:5" x14ac:dyDescent="0.25">
      <c r="A7057" t="str">
        <f t="shared" si="110"/>
        <v>124</v>
      </c>
      <c r="B7057" s="279">
        <v>12401011</v>
      </c>
      <c r="C7057" s="279">
        <v>12401011</v>
      </c>
      <c r="D7057" t="s">
        <v>4528</v>
      </c>
      <c r="E7057" t="s">
        <v>2503</v>
      </c>
    </row>
    <row r="7058" spans="1:5" x14ac:dyDescent="0.25">
      <c r="A7058" t="str">
        <f t="shared" si="110"/>
        <v>124</v>
      </c>
      <c r="B7058" s="279">
        <v>12401011</v>
      </c>
      <c r="C7058" s="279">
        <v>53240005</v>
      </c>
      <c r="D7058" t="s">
        <v>8087</v>
      </c>
      <c r="E7058" t="s">
        <v>8065</v>
      </c>
    </row>
    <row r="7059" spans="1:5" x14ac:dyDescent="0.25">
      <c r="A7059" t="str">
        <f t="shared" si="110"/>
        <v>124</v>
      </c>
      <c r="B7059" s="279">
        <v>12401011</v>
      </c>
      <c r="C7059" s="279">
        <v>53240006</v>
      </c>
      <c r="D7059" t="s">
        <v>8088</v>
      </c>
      <c r="E7059" t="s">
        <v>8065</v>
      </c>
    </row>
    <row r="7060" spans="1:5" x14ac:dyDescent="0.25">
      <c r="A7060" t="str">
        <f t="shared" si="110"/>
        <v>124</v>
      </c>
      <c r="B7060" s="279">
        <v>12401011</v>
      </c>
      <c r="C7060" s="279">
        <v>53240007</v>
      </c>
      <c r="D7060" t="s">
        <v>8089</v>
      </c>
      <c r="E7060" t="s">
        <v>8065</v>
      </c>
    </row>
    <row r="7061" spans="1:5" x14ac:dyDescent="0.25">
      <c r="A7061" t="str">
        <f t="shared" si="110"/>
        <v>124</v>
      </c>
      <c r="B7061" s="279">
        <v>12401011</v>
      </c>
      <c r="C7061" s="279">
        <v>53240008</v>
      </c>
      <c r="D7061" t="s">
        <v>8090</v>
      </c>
      <c r="E7061" t="s">
        <v>8065</v>
      </c>
    </row>
    <row r="7062" spans="1:5" x14ac:dyDescent="0.25">
      <c r="A7062" t="str">
        <f t="shared" si="110"/>
        <v>124</v>
      </c>
      <c r="B7062" s="279">
        <v>12401011</v>
      </c>
      <c r="C7062" s="279">
        <v>53240009</v>
      </c>
      <c r="D7062" t="s">
        <v>8091</v>
      </c>
      <c r="E7062" t="s">
        <v>8065</v>
      </c>
    </row>
    <row r="7063" spans="1:5" x14ac:dyDescent="0.25">
      <c r="A7063" t="str">
        <f t="shared" si="110"/>
        <v>124</v>
      </c>
      <c r="B7063" s="279">
        <v>12401011</v>
      </c>
      <c r="C7063" s="279">
        <v>53240010</v>
      </c>
      <c r="D7063" t="s">
        <v>8092</v>
      </c>
      <c r="E7063" t="s">
        <v>8065</v>
      </c>
    </row>
    <row r="7064" spans="1:5" x14ac:dyDescent="0.25">
      <c r="A7064" t="str">
        <f t="shared" si="110"/>
        <v>124</v>
      </c>
      <c r="B7064" s="279">
        <v>12401011</v>
      </c>
      <c r="C7064" s="279">
        <v>53240011</v>
      </c>
      <c r="D7064" t="s">
        <v>8093</v>
      </c>
      <c r="E7064" t="s">
        <v>8065</v>
      </c>
    </row>
    <row r="7065" spans="1:5" x14ac:dyDescent="0.25">
      <c r="A7065" t="str">
        <f t="shared" si="110"/>
        <v>124</v>
      </c>
      <c r="B7065" s="279">
        <v>12401011</v>
      </c>
      <c r="C7065" s="279">
        <v>53240012</v>
      </c>
      <c r="D7065" t="s">
        <v>8094</v>
      </c>
      <c r="E7065" t="s">
        <v>8065</v>
      </c>
    </row>
    <row r="7066" spans="1:5" x14ac:dyDescent="0.25">
      <c r="A7066" t="str">
        <f t="shared" si="110"/>
        <v>124</v>
      </c>
      <c r="B7066" s="279">
        <v>12401011</v>
      </c>
      <c r="C7066" s="279">
        <v>53240013</v>
      </c>
      <c r="D7066" t="s">
        <v>8095</v>
      </c>
      <c r="E7066" t="s">
        <v>8065</v>
      </c>
    </row>
    <row r="7067" spans="1:5" x14ac:dyDescent="0.25">
      <c r="A7067" t="str">
        <f t="shared" si="110"/>
        <v>124</v>
      </c>
      <c r="B7067" s="279">
        <v>12410000</v>
      </c>
      <c r="C7067" s="279">
        <v>12410000</v>
      </c>
      <c r="D7067" t="s">
        <v>8096</v>
      </c>
      <c r="E7067" t="s">
        <v>2503</v>
      </c>
    </row>
    <row r="7068" spans="1:5" x14ac:dyDescent="0.25">
      <c r="A7068" t="str">
        <f t="shared" si="110"/>
        <v>124</v>
      </c>
      <c r="B7068" s="279">
        <v>12410000</v>
      </c>
      <c r="C7068" s="279">
        <v>58924001</v>
      </c>
      <c r="D7068" t="s">
        <v>8097</v>
      </c>
      <c r="E7068" t="s">
        <v>2477</v>
      </c>
    </row>
    <row r="7069" spans="1:5" x14ac:dyDescent="0.25">
      <c r="A7069" t="str">
        <f t="shared" si="110"/>
        <v>124</v>
      </c>
      <c r="B7069" s="279">
        <v>12410000</v>
      </c>
      <c r="C7069" s="279">
        <v>62403160</v>
      </c>
      <c r="D7069" t="s">
        <v>8098</v>
      </c>
      <c r="E7069" t="s">
        <v>8072</v>
      </c>
    </row>
    <row r="7070" spans="1:5" x14ac:dyDescent="0.25">
      <c r="A7070" t="str">
        <f t="shared" si="110"/>
        <v>124</v>
      </c>
      <c r="B7070" s="279">
        <v>12411000</v>
      </c>
      <c r="C7070" s="279">
        <v>12411000</v>
      </c>
      <c r="D7070" t="s">
        <v>8089</v>
      </c>
      <c r="E7070" t="s">
        <v>2477</v>
      </c>
    </row>
    <row r="7071" spans="1:5" x14ac:dyDescent="0.25">
      <c r="A7071" t="str">
        <f t="shared" si="110"/>
        <v>124</v>
      </c>
      <c r="B7071" s="279">
        <v>12411000</v>
      </c>
      <c r="C7071" s="279">
        <v>54240006</v>
      </c>
      <c r="D7071" t="s">
        <v>8099</v>
      </c>
      <c r="E7071" t="s">
        <v>2477</v>
      </c>
    </row>
    <row r="7072" spans="1:5" x14ac:dyDescent="0.25">
      <c r="A7072" t="str">
        <f t="shared" si="110"/>
        <v>124</v>
      </c>
      <c r="B7072" s="279">
        <v>12411000</v>
      </c>
      <c r="C7072" s="279">
        <v>56240004</v>
      </c>
      <c r="D7072" t="s">
        <v>8100</v>
      </c>
      <c r="E7072" t="s">
        <v>2477</v>
      </c>
    </row>
    <row r="7073" spans="1:5" x14ac:dyDescent="0.25">
      <c r="A7073" t="str">
        <f t="shared" si="110"/>
        <v>124</v>
      </c>
      <c r="B7073" s="279">
        <v>12412000</v>
      </c>
      <c r="C7073" s="279">
        <v>12412000</v>
      </c>
      <c r="D7073" t="s">
        <v>8090</v>
      </c>
      <c r="E7073" t="s">
        <v>2503</v>
      </c>
    </row>
    <row r="7074" spans="1:5" x14ac:dyDescent="0.25">
      <c r="A7074" t="str">
        <f t="shared" si="110"/>
        <v>124</v>
      </c>
      <c r="B7074" s="279">
        <v>12412000</v>
      </c>
      <c r="C7074" s="279">
        <v>62402131</v>
      </c>
      <c r="D7074" t="s">
        <v>8101</v>
      </c>
      <c r="E7074" t="s">
        <v>2503</v>
      </c>
    </row>
    <row r="7075" spans="1:5" x14ac:dyDescent="0.25">
      <c r="A7075" t="str">
        <f t="shared" si="110"/>
        <v>124</v>
      </c>
      <c r="B7075" s="279">
        <v>12412000</v>
      </c>
      <c r="C7075" s="279">
        <v>62402202</v>
      </c>
      <c r="D7075" t="s">
        <v>8102</v>
      </c>
      <c r="E7075" t="s">
        <v>2503</v>
      </c>
    </row>
    <row r="7076" spans="1:5" x14ac:dyDescent="0.25">
      <c r="A7076" t="str">
        <f t="shared" si="110"/>
        <v>124</v>
      </c>
      <c r="B7076" s="279">
        <v>12412000</v>
      </c>
      <c r="C7076" s="279">
        <v>62402219</v>
      </c>
      <c r="D7076" t="s">
        <v>8103</v>
      </c>
      <c r="E7076" t="s">
        <v>2503</v>
      </c>
    </row>
    <row r="7077" spans="1:5" x14ac:dyDescent="0.25">
      <c r="A7077" t="str">
        <f t="shared" si="110"/>
        <v>124</v>
      </c>
      <c r="B7077" s="279">
        <v>12412000</v>
      </c>
      <c r="C7077" s="279">
        <v>62402233</v>
      </c>
      <c r="D7077" t="s">
        <v>8104</v>
      </c>
      <c r="E7077" t="s">
        <v>8105</v>
      </c>
    </row>
    <row r="7078" spans="1:5" x14ac:dyDescent="0.25">
      <c r="A7078" t="str">
        <f t="shared" si="110"/>
        <v>124</v>
      </c>
      <c r="B7078" s="279">
        <v>12412000</v>
      </c>
      <c r="C7078" s="279">
        <v>62408143</v>
      </c>
      <c r="D7078" t="s">
        <v>8106</v>
      </c>
      <c r="E7078" t="s">
        <v>2503</v>
      </c>
    </row>
    <row r="7079" spans="1:5" x14ac:dyDescent="0.25">
      <c r="A7079" t="str">
        <f t="shared" si="110"/>
        <v>124</v>
      </c>
      <c r="B7079" s="279">
        <v>12412000</v>
      </c>
      <c r="C7079" s="279">
        <v>72402055</v>
      </c>
      <c r="D7079" t="s">
        <v>8107</v>
      </c>
      <c r="E7079" t="s">
        <v>2503</v>
      </c>
    </row>
    <row r="7080" spans="1:5" x14ac:dyDescent="0.25">
      <c r="A7080" t="str">
        <f t="shared" si="110"/>
        <v>124</v>
      </c>
      <c r="B7080" s="279">
        <v>12412000</v>
      </c>
      <c r="C7080" s="279">
        <v>72402091</v>
      </c>
      <c r="D7080" t="s">
        <v>8108</v>
      </c>
      <c r="E7080" t="s">
        <v>2503</v>
      </c>
    </row>
    <row r="7081" spans="1:5" x14ac:dyDescent="0.25">
      <c r="A7081" t="str">
        <f t="shared" si="110"/>
        <v>124</v>
      </c>
      <c r="B7081" s="279">
        <v>12412000</v>
      </c>
      <c r="C7081" s="279">
        <v>72402104</v>
      </c>
      <c r="D7081" t="s">
        <v>8109</v>
      </c>
      <c r="E7081" t="s">
        <v>2503</v>
      </c>
    </row>
    <row r="7082" spans="1:5" x14ac:dyDescent="0.25">
      <c r="A7082" t="str">
        <f t="shared" si="110"/>
        <v>124</v>
      </c>
      <c r="B7082" s="279">
        <v>12412000</v>
      </c>
      <c r="C7082" s="279">
        <v>72402131</v>
      </c>
      <c r="D7082" t="s">
        <v>8101</v>
      </c>
      <c r="E7082" t="s">
        <v>2503</v>
      </c>
    </row>
    <row r="7083" spans="1:5" x14ac:dyDescent="0.25">
      <c r="A7083" t="str">
        <f t="shared" si="110"/>
        <v>124</v>
      </c>
      <c r="B7083" s="279">
        <v>12412000</v>
      </c>
      <c r="C7083" s="279">
        <v>72402202</v>
      </c>
      <c r="D7083" t="s">
        <v>8102</v>
      </c>
      <c r="E7083" t="s">
        <v>2503</v>
      </c>
    </row>
    <row r="7084" spans="1:5" x14ac:dyDescent="0.25">
      <c r="A7084" t="str">
        <f t="shared" si="110"/>
        <v>124</v>
      </c>
      <c r="B7084" s="279">
        <v>12412000</v>
      </c>
      <c r="C7084" s="279">
        <v>72402219</v>
      </c>
      <c r="D7084" t="s">
        <v>8103</v>
      </c>
      <c r="E7084" t="s">
        <v>2503</v>
      </c>
    </row>
    <row r="7085" spans="1:5" x14ac:dyDescent="0.25">
      <c r="A7085" t="str">
        <f t="shared" si="110"/>
        <v>124</v>
      </c>
      <c r="B7085" s="279">
        <v>12412000</v>
      </c>
      <c r="C7085" s="279">
        <v>72402233</v>
      </c>
      <c r="D7085" t="s">
        <v>8104</v>
      </c>
      <c r="E7085" t="s">
        <v>8105</v>
      </c>
    </row>
    <row r="7086" spans="1:5" x14ac:dyDescent="0.25">
      <c r="A7086" t="str">
        <f t="shared" si="110"/>
        <v>124</v>
      </c>
      <c r="B7086" s="279">
        <v>12412000</v>
      </c>
      <c r="C7086" s="279">
        <v>82403053</v>
      </c>
      <c r="D7086" t="s">
        <v>8110</v>
      </c>
      <c r="E7086" t="s">
        <v>2503</v>
      </c>
    </row>
    <row r="7087" spans="1:5" x14ac:dyDescent="0.25">
      <c r="A7087" t="str">
        <f t="shared" si="110"/>
        <v>124</v>
      </c>
      <c r="B7087" s="279">
        <v>12413000</v>
      </c>
      <c r="C7087" s="279">
        <v>12413000</v>
      </c>
      <c r="D7087" t="s">
        <v>8111</v>
      </c>
      <c r="E7087" t="s">
        <v>8072</v>
      </c>
    </row>
    <row r="7088" spans="1:5" x14ac:dyDescent="0.25">
      <c r="A7088" t="str">
        <f t="shared" si="110"/>
        <v>124</v>
      </c>
      <c r="B7088" s="279">
        <v>12413000</v>
      </c>
      <c r="C7088" s="279">
        <v>53240003</v>
      </c>
      <c r="D7088" t="s">
        <v>8112</v>
      </c>
      <c r="E7088" t="s">
        <v>8072</v>
      </c>
    </row>
    <row r="7089" spans="1:5" x14ac:dyDescent="0.25">
      <c r="A7089" t="str">
        <f t="shared" si="110"/>
        <v>124</v>
      </c>
      <c r="B7089" s="279">
        <v>12413000</v>
      </c>
      <c r="C7089" s="279">
        <v>53240004</v>
      </c>
      <c r="D7089" t="s">
        <v>8113</v>
      </c>
      <c r="E7089" t="s">
        <v>8072</v>
      </c>
    </row>
    <row r="7090" spans="1:5" x14ac:dyDescent="0.25">
      <c r="A7090" t="str">
        <f t="shared" si="110"/>
        <v>124</v>
      </c>
      <c r="B7090" s="279">
        <v>12413000</v>
      </c>
      <c r="C7090" s="279">
        <v>56240012</v>
      </c>
      <c r="D7090" t="s">
        <v>8114</v>
      </c>
      <c r="E7090" t="s">
        <v>8072</v>
      </c>
    </row>
    <row r="7091" spans="1:5" x14ac:dyDescent="0.25">
      <c r="A7091" t="str">
        <f t="shared" si="110"/>
        <v>124</v>
      </c>
      <c r="B7091" s="279">
        <v>12413000</v>
      </c>
      <c r="C7091" s="279">
        <v>62402222</v>
      </c>
      <c r="D7091" t="s">
        <v>8115</v>
      </c>
      <c r="E7091" t="s">
        <v>8072</v>
      </c>
    </row>
    <row r="7092" spans="1:5" x14ac:dyDescent="0.25">
      <c r="A7092" t="str">
        <f t="shared" si="110"/>
        <v>124</v>
      </c>
      <c r="B7092" s="279">
        <v>12413000</v>
      </c>
      <c r="C7092" s="279">
        <v>62407250</v>
      </c>
      <c r="D7092" t="s">
        <v>8116</v>
      </c>
      <c r="E7092" t="s">
        <v>8072</v>
      </c>
    </row>
    <row r="7093" spans="1:5" x14ac:dyDescent="0.25">
      <c r="A7093" t="str">
        <f t="shared" si="110"/>
        <v>124</v>
      </c>
      <c r="B7093" s="279">
        <v>12413000</v>
      </c>
      <c r="C7093" s="279">
        <v>62408231</v>
      </c>
      <c r="D7093" t="s">
        <v>8117</v>
      </c>
      <c r="E7093" t="s">
        <v>8072</v>
      </c>
    </row>
    <row r="7094" spans="1:5" x14ac:dyDescent="0.25">
      <c r="A7094" t="str">
        <f t="shared" si="110"/>
        <v>124</v>
      </c>
      <c r="B7094" s="279">
        <v>12413000</v>
      </c>
      <c r="C7094" s="279">
        <v>62408278</v>
      </c>
      <c r="D7094" t="s">
        <v>8118</v>
      </c>
      <c r="E7094" t="s">
        <v>8119</v>
      </c>
    </row>
    <row r="7095" spans="1:5" x14ac:dyDescent="0.25">
      <c r="A7095" t="str">
        <f t="shared" si="110"/>
        <v>124</v>
      </c>
      <c r="B7095" s="279">
        <v>12413000</v>
      </c>
      <c r="C7095" s="279">
        <v>72402222</v>
      </c>
      <c r="D7095" t="s">
        <v>8115</v>
      </c>
      <c r="E7095" t="s">
        <v>8072</v>
      </c>
    </row>
    <row r="7096" spans="1:5" x14ac:dyDescent="0.25">
      <c r="A7096" t="str">
        <f t="shared" si="110"/>
        <v>124</v>
      </c>
      <c r="B7096" s="280">
        <v>12413071</v>
      </c>
      <c r="C7096" s="279">
        <v>12413071</v>
      </c>
      <c r="D7096" t="s">
        <v>8111</v>
      </c>
      <c r="E7096" t="s">
        <v>644</v>
      </c>
    </row>
    <row r="7097" spans="1:5" x14ac:dyDescent="0.25">
      <c r="A7097" t="str">
        <f t="shared" si="110"/>
        <v>124</v>
      </c>
      <c r="B7097" s="279">
        <v>12414000</v>
      </c>
      <c r="C7097" s="279">
        <v>12414000</v>
      </c>
      <c r="D7097" t="s">
        <v>2478</v>
      </c>
      <c r="E7097" t="s">
        <v>8120</v>
      </c>
    </row>
    <row r="7098" spans="1:5" x14ac:dyDescent="0.25">
      <c r="A7098" t="str">
        <f t="shared" si="110"/>
        <v>124</v>
      </c>
      <c r="B7098" s="279">
        <v>12414000</v>
      </c>
      <c r="C7098" s="279">
        <v>82403052</v>
      </c>
      <c r="D7098" t="s">
        <v>8121</v>
      </c>
      <c r="E7098" t="s">
        <v>8122</v>
      </c>
    </row>
    <row r="7099" spans="1:5" x14ac:dyDescent="0.25">
      <c r="A7099" t="str">
        <f t="shared" si="110"/>
        <v>124</v>
      </c>
      <c r="B7099" s="279">
        <v>12415000</v>
      </c>
      <c r="C7099" s="279">
        <v>12415000</v>
      </c>
      <c r="D7099" t="s">
        <v>8092</v>
      </c>
      <c r="E7099" t="s">
        <v>8123</v>
      </c>
    </row>
    <row r="7100" spans="1:5" x14ac:dyDescent="0.25">
      <c r="A7100" t="str">
        <f t="shared" si="110"/>
        <v>124</v>
      </c>
      <c r="B7100" s="279">
        <v>12415000</v>
      </c>
      <c r="C7100" s="279">
        <v>53240001</v>
      </c>
      <c r="D7100" t="s">
        <v>8124</v>
      </c>
      <c r="E7100" t="s">
        <v>8125</v>
      </c>
    </row>
    <row r="7101" spans="1:5" x14ac:dyDescent="0.25">
      <c r="A7101" t="str">
        <f t="shared" si="110"/>
        <v>124</v>
      </c>
      <c r="B7101" s="279">
        <v>12415000</v>
      </c>
      <c r="C7101" s="279">
        <v>56240002</v>
      </c>
      <c r="D7101" t="s">
        <v>8126</v>
      </c>
      <c r="E7101" t="s">
        <v>8127</v>
      </c>
    </row>
    <row r="7102" spans="1:5" x14ac:dyDescent="0.25">
      <c r="A7102" t="str">
        <f t="shared" si="110"/>
        <v>124</v>
      </c>
      <c r="B7102" s="279">
        <v>12415000</v>
      </c>
      <c r="C7102" s="279">
        <v>62402158</v>
      </c>
      <c r="D7102" t="s">
        <v>8128</v>
      </c>
      <c r="E7102" t="s">
        <v>8125</v>
      </c>
    </row>
    <row r="7103" spans="1:5" x14ac:dyDescent="0.25">
      <c r="A7103" t="str">
        <f t="shared" si="110"/>
        <v>124</v>
      </c>
      <c r="B7103" s="279">
        <v>12415000</v>
      </c>
      <c r="C7103" s="279">
        <v>62408252</v>
      </c>
      <c r="D7103" t="s">
        <v>8129</v>
      </c>
      <c r="E7103" t="s">
        <v>8125</v>
      </c>
    </row>
    <row r="7104" spans="1:5" x14ac:dyDescent="0.25">
      <c r="A7104" t="str">
        <f t="shared" si="110"/>
        <v>124</v>
      </c>
      <c r="B7104" s="279">
        <v>12415000</v>
      </c>
      <c r="C7104" s="279">
        <v>72402158</v>
      </c>
      <c r="D7104" t="s">
        <v>8128</v>
      </c>
      <c r="E7104" t="s">
        <v>8125</v>
      </c>
    </row>
    <row r="7105" spans="1:5" x14ac:dyDescent="0.25">
      <c r="A7105" t="str">
        <f t="shared" si="110"/>
        <v>124</v>
      </c>
      <c r="B7105" s="279">
        <v>12415000</v>
      </c>
      <c r="C7105" s="279">
        <v>82403075</v>
      </c>
      <c r="D7105" t="s">
        <v>8130</v>
      </c>
      <c r="E7105" t="s">
        <v>8125</v>
      </c>
    </row>
    <row r="7106" spans="1:5" x14ac:dyDescent="0.25">
      <c r="A7106" t="str">
        <f t="shared" si="110"/>
        <v>124</v>
      </c>
      <c r="B7106" s="279">
        <v>12416000</v>
      </c>
      <c r="C7106" s="279">
        <v>12416000</v>
      </c>
      <c r="D7106" t="s">
        <v>8093</v>
      </c>
      <c r="E7106" t="s">
        <v>8131</v>
      </c>
    </row>
    <row r="7107" spans="1:5" x14ac:dyDescent="0.25">
      <c r="A7107" t="str">
        <f t="shared" ref="A7107:A7170" si="111">LEFT(B7107,3)</f>
        <v>124</v>
      </c>
      <c r="B7107" s="279">
        <v>12416000</v>
      </c>
      <c r="C7107" s="279">
        <v>53240002</v>
      </c>
      <c r="D7107" t="s">
        <v>8132</v>
      </c>
      <c r="E7107" t="s">
        <v>8133</v>
      </c>
    </row>
    <row r="7108" spans="1:5" x14ac:dyDescent="0.25">
      <c r="A7108" t="str">
        <f t="shared" si="111"/>
        <v>124</v>
      </c>
      <c r="B7108" s="279">
        <v>12416000</v>
      </c>
      <c r="C7108" s="279">
        <v>54240005</v>
      </c>
      <c r="D7108" t="s">
        <v>8134</v>
      </c>
      <c r="E7108" t="s">
        <v>8133</v>
      </c>
    </row>
    <row r="7109" spans="1:5" x14ac:dyDescent="0.25">
      <c r="A7109" t="str">
        <f t="shared" si="111"/>
        <v>124</v>
      </c>
      <c r="B7109" s="279">
        <v>12416000</v>
      </c>
      <c r="C7109" s="279">
        <v>62401270</v>
      </c>
      <c r="D7109" t="s">
        <v>8135</v>
      </c>
      <c r="E7109" t="s">
        <v>8133</v>
      </c>
    </row>
    <row r="7110" spans="1:5" x14ac:dyDescent="0.25">
      <c r="A7110" t="str">
        <f t="shared" si="111"/>
        <v>124</v>
      </c>
      <c r="B7110" s="279">
        <v>12416000</v>
      </c>
      <c r="C7110" s="279">
        <v>62402223</v>
      </c>
      <c r="D7110" t="s">
        <v>8136</v>
      </c>
      <c r="E7110" t="s">
        <v>8133</v>
      </c>
    </row>
    <row r="7111" spans="1:5" x14ac:dyDescent="0.25">
      <c r="A7111" t="str">
        <f t="shared" si="111"/>
        <v>124</v>
      </c>
      <c r="B7111" s="279">
        <v>12416000</v>
      </c>
      <c r="C7111" s="279">
        <v>62402258</v>
      </c>
      <c r="D7111" t="s">
        <v>8137</v>
      </c>
      <c r="E7111" t="s">
        <v>8133</v>
      </c>
    </row>
    <row r="7112" spans="1:5" x14ac:dyDescent="0.25">
      <c r="A7112" t="str">
        <f t="shared" si="111"/>
        <v>124</v>
      </c>
      <c r="B7112" s="279">
        <v>12416000</v>
      </c>
      <c r="C7112" s="279">
        <v>62402292</v>
      </c>
      <c r="D7112" t="s">
        <v>8138</v>
      </c>
      <c r="E7112" t="s">
        <v>8133</v>
      </c>
    </row>
    <row r="7113" spans="1:5" x14ac:dyDescent="0.25">
      <c r="A7113" t="str">
        <f t="shared" si="111"/>
        <v>124</v>
      </c>
      <c r="B7113" s="279">
        <v>12416000</v>
      </c>
      <c r="C7113" s="279">
        <v>62403281</v>
      </c>
      <c r="D7113" t="s">
        <v>8139</v>
      </c>
      <c r="E7113" t="s">
        <v>8133</v>
      </c>
    </row>
    <row r="7114" spans="1:5" x14ac:dyDescent="0.25">
      <c r="A7114" t="str">
        <f t="shared" si="111"/>
        <v>124</v>
      </c>
      <c r="B7114" s="279">
        <v>12416000</v>
      </c>
      <c r="C7114" s="279">
        <v>62407276</v>
      </c>
      <c r="D7114" t="s">
        <v>8140</v>
      </c>
      <c r="E7114" t="s">
        <v>8133</v>
      </c>
    </row>
    <row r="7115" spans="1:5" x14ac:dyDescent="0.25">
      <c r="A7115" t="str">
        <f t="shared" si="111"/>
        <v>124</v>
      </c>
      <c r="B7115" s="279">
        <v>12416000</v>
      </c>
      <c r="C7115" s="279">
        <v>62408229</v>
      </c>
      <c r="D7115" t="s">
        <v>8141</v>
      </c>
      <c r="E7115" t="s">
        <v>8133</v>
      </c>
    </row>
    <row r="7116" spans="1:5" x14ac:dyDescent="0.25">
      <c r="A7116" t="str">
        <f t="shared" si="111"/>
        <v>124</v>
      </c>
      <c r="B7116" s="279">
        <v>12416000</v>
      </c>
      <c r="C7116" s="279">
        <v>72402223</v>
      </c>
      <c r="D7116" t="s">
        <v>8136</v>
      </c>
      <c r="E7116" t="s">
        <v>8133</v>
      </c>
    </row>
    <row r="7117" spans="1:5" x14ac:dyDescent="0.25">
      <c r="A7117" t="str">
        <f t="shared" si="111"/>
        <v>124</v>
      </c>
      <c r="B7117" s="279">
        <v>12416000</v>
      </c>
      <c r="C7117" s="279">
        <v>72402258</v>
      </c>
      <c r="D7117" t="s">
        <v>8137</v>
      </c>
      <c r="E7117" t="s">
        <v>8133</v>
      </c>
    </row>
    <row r="7118" spans="1:5" x14ac:dyDescent="0.25">
      <c r="A7118" t="str">
        <f t="shared" si="111"/>
        <v>124</v>
      </c>
      <c r="B7118" s="279">
        <v>12416000</v>
      </c>
      <c r="C7118" s="279">
        <v>72402292</v>
      </c>
      <c r="D7118" t="s">
        <v>8138</v>
      </c>
      <c r="E7118" t="s">
        <v>8133</v>
      </c>
    </row>
    <row r="7119" spans="1:5" x14ac:dyDescent="0.25">
      <c r="A7119" t="str">
        <f t="shared" si="111"/>
        <v>124</v>
      </c>
      <c r="B7119" s="279">
        <v>12417000</v>
      </c>
      <c r="C7119" s="279">
        <v>12417000</v>
      </c>
      <c r="D7119" t="s">
        <v>8142</v>
      </c>
      <c r="E7119" t="s">
        <v>8069</v>
      </c>
    </row>
    <row r="7120" spans="1:5" x14ac:dyDescent="0.25">
      <c r="A7120" t="str">
        <f t="shared" si="111"/>
        <v>124</v>
      </c>
      <c r="B7120" s="279">
        <v>12417000</v>
      </c>
      <c r="C7120" s="279">
        <v>56240009</v>
      </c>
      <c r="D7120" t="s">
        <v>8143</v>
      </c>
      <c r="E7120" t="s">
        <v>8144</v>
      </c>
    </row>
    <row r="7121" spans="1:5" x14ac:dyDescent="0.25">
      <c r="A7121" t="str">
        <f t="shared" si="111"/>
        <v>124</v>
      </c>
      <c r="B7121" s="279">
        <v>12417000</v>
      </c>
      <c r="C7121" s="279">
        <v>62404167</v>
      </c>
      <c r="D7121" t="s">
        <v>8145</v>
      </c>
      <c r="E7121" t="s">
        <v>8069</v>
      </c>
    </row>
    <row r="7122" spans="1:5" x14ac:dyDescent="0.25">
      <c r="A7122" t="str">
        <f t="shared" si="111"/>
        <v>124</v>
      </c>
      <c r="B7122" s="279">
        <v>12417000</v>
      </c>
      <c r="C7122" s="279">
        <v>62404179</v>
      </c>
      <c r="D7122" t="s">
        <v>8146</v>
      </c>
      <c r="E7122" t="s">
        <v>8069</v>
      </c>
    </row>
    <row r="7123" spans="1:5" x14ac:dyDescent="0.25">
      <c r="A7123" t="str">
        <f t="shared" si="111"/>
        <v>124</v>
      </c>
      <c r="B7123" s="279">
        <v>12417000</v>
      </c>
      <c r="C7123" s="279">
        <v>62404279</v>
      </c>
      <c r="D7123" t="s">
        <v>8147</v>
      </c>
      <c r="E7123" t="s">
        <v>8069</v>
      </c>
    </row>
    <row r="7124" spans="1:5" x14ac:dyDescent="0.25">
      <c r="A7124" t="str">
        <f t="shared" si="111"/>
        <v>124</v>
      </c>
      <c r="B7124" s="279">
        <v>12417000</v>
      </c>
      <c r="C7124" s="279">
        <v>62414179</v>
      </c>
      <c r="D7124" t="s">
        <v>8146</v>
      </c>
      <c r="E7124" t="s">
        <v>8069</v>
      </c>
    </row>
    <row r="7125" spans="1:5" x14ac:dyDescent="0.25">
      <c r="A7125" t="str">
        <f t="shared" si="111"/>
        <v>124</v>
      </c>
      <c r="B7125" s="279">
        <v>12417000</v>
      </c>
      <c r="C7125" s="279">
        <v>62424179</v>
      </c>
      <c r="D7125" t="s">
        <v>8146</v>
      </c>
      <c r="E7125" t="s">
        <v>8069</v>
      </c>
    </row>
    <row r="7126" spans="1:5" x14ac:dyDescent="0.25">
      <c r="A7126" t="str">
        <f t="shared" si="111"/>
        <v>124</v>
      </c>
      <c r="B7126" s="279">
        <v>12417000</v>
      </c>
      <c r="C7126" s="279">
        <v>72402073</v>
      </c>
      <c r="D7126" t="s">
        <v>8148</v>
      </c>
      <c r="E7126" t="s">
        <v>8069</v>
      </c>
    </row>
    <row r="7127" spans="1:5" x14ac:dyDescent="0.25">
      <c r="A7127" t="str">
        <f t="shared" si="111"/>
        <v>124</v>
      </c>
      <c r="B7127" s="279">
        <v>12417000</v>
      </c>
      <c r="C7127" s="279">
        <v>72404179</v>
      </c>
      <c r="D7127" t="s">
        <v>8146</v>
      </c>
      <c r="E7127" t="s">
        <v>8069</v>
      </c>
    </row>
    <row r="7128" spans="1:5" x14ac:dyDescent="0.25">
      <c r="A7128" t="str">
        <f t="shared" si="111"/>
        <v>124</v>
      </c>
      <c r="B7128" s="279">
        <v>12417000</v>
      </c>
      <c r="C7128" s="279">
        <v>72404279</v>
      </c>
      <c r="D7128" t="s">
        <v>8147</v>
      </c>
      <c r="E7128" t="s">
        <v>8069</v>
      </c>
    </row>
    <row r="7129" spans="1:5" x14ac:dyDescent="0.25">
      <c r="A7129" t="str">
        <f t="shared" si="111"/>
        <v>124</v>
      </c>
      <c r="B7129" s="279">
        <v>12418000</v>
      </c>
      <c r="C7129" s="279">
        <v>12418000</v>
      </c>
      <c r="D7129" t="s">
        <v>8149</v>
      </c>
      <c r="E7129" t="s">
        <v>8150</v>
      </c>
    </row>
    <row r="7130" spans="1:5" x14ac:dyDescent="0.25">
      <c r="A7130" t="str">
        <f t="shared" si="111"/>
        <v>124</v>
      </c>
      <c r="B7130" s="279">
        <v>12418000</v>
      </c>
      <c r="C7130" s="279">
        <v>53240014</v>
      </c>
      <c r="D7130" t="s">
        <v>8151</v>
      </c>
      <c r="E7130" t="s">
        <v>8152</v>
      </c>
    </row>
    <row r="7131" spans="1:5" x14ac:dyDescent="0.25">
      <c r="A7131" t="str">
        <f t="shared" si="111"/>
        <v>124</v>
      </c>
      <c r="B7131" s="279">
        <v>12418000</v>
      </c>
      <c r="C7131" s="279">
        <v>56240008</v>
      </c>
      <c r="D7131" t="s">
        <v>8153</v>
      </c>
      <c r="E7131" t="s">
        <v>8152</v>
      </c>
    </row>
    <row r="7132" spans="1:5" x14ac:dyDescent="0.25">
      <c r="A7132" t="str">
        <f t="shared" si="111"/>
        <v>124</v>
      </c>
      <c r="B7132" s="279">
        <v>12418000</v>
      </c>
      <c r="C7132" s="279">
        <v>62407259</v>
      </c>
      <c r="D7132" t="s">
        <v>8154</v>
      </c>
      <c r="E7132" t="s">
        <v>8152</v>
      </c>
    </row>
    <row r="7133" spans="1:5" x14ac:dyDescent="0.25">
      <c r="A7133" t="str">
        <f t="shared" si="111"/>
        <v>124</v>
      </c>
      <c r="B7133" s="279">
        <v>12418000</v>
      </c>
      <c r="C7133" s="279">
        <v>62407286</v>
      </c>
      <c r="D7133" t="s">
        <v>8155</v>
      </c>
      <c r="E7133" t="s">
        <v>8152</v>
      </c>
    </row>
    <row r="7134" spans="1:5" x14ac:dyDescent="0.25">
      <c r="A7134" t="str">
        <f t="shared" si="111"/>
        <v>124</v>
      </c>
      <c r="B7134" s="279">
        <v>12420000</v>
      </c>
      <c r="C7134" s="279">
        <v>12420000</v>
      </c>
      <c r="D7134" t="s">
        <v>8156</v>
      </c>
      <c r="E7134" t="s">
        <v>2483</v>
      </c>
    </row>
    <row r="7135" spans="1:5" x14ac:dyDescent="0.25">
      <c r="A7135" t="str">
        <f t="shared" si="111"/>
        <v>124</v>
      </c>
      <c r="B7135" s="279">
        <v>12420000</v>
      </c>
      <c r="C7135" s="279">
        <v>56240005</v>
      </c>
      <c r="D7135" t="s">
        <v>8157</v>
      </c>
      <c r="E7135" t="s">
        <v>8158</v>
      </c>
    </row>
    <row r="7136" spans="1:5" x14ac:dyDescent="0.25">
      <c r="A7136" t="str">
        <f t="shared" si="111"/>
        <v>125</v>
      </c>
      <c r="B7136" s="279">
        <v>12500000</v>
      </c>
      <c r="C7136" s="279">
        <v>12500000</v>
      </c>
      <c r="D7136" t="s">
        <v>8159</v>
      </c>
      <c r="E7136" t="s">
        <v>8160</v>
      </c>
    </row>
    <row r="7137" spans="1:5" x14ac:dyDescent="0.25">
      <c r="A7137" t="str">
        <f t="shared" si="111"/>
        <v>125</v>
      </c>
      <c r="B7137" s="279">
        <v>12500000</v>
      </c>
      <c r="C7137" s="279">
        <v>53250004</v>
      </c>
      <c r="D7137" t="s">
        <v>8161</v>
      </c>
      <c r="E7137" t="s">
        <v>8160</v>
      </c>
    </row>
    <row r="7138" spans="1:5" x14ac:dyDescent="0.25">
      <c r="A7138" t="str">
        <f t="shared" si="111"/>
        <v>125</v>
      </c>
      <c r="B7138" s="279">
        <v>12500000</v>
      </c>
      <c r="C7138" s="279">
        <v>55250001</v>
      </c>
      <c r="D7138" t="s">
        <v>8162</v>
      </c>
      <c r="E7138" t="s">
        <v>8163</v>
      </c>
    </row>
    <row r="7139" spans="1:5" x14ac:dyDescent="0.25">
      <c r="A7139" t="str">
        <f t="shared" si="111"/>
        <v>125</v>
      </c>
      <c r="B7139" s="279">
        <v>12500000</v>
      </c>
      <c r="C7139" s="279">
        <v>58925000</v>
      </c>
      <c r="D7139" t="s">
        <v>8164</v>
      </c>
      <c r="E7139" t="s">
        <v>8160</v>
      </c>
    </row>
    <row r="7140" spans="1:5" x14ac:dyDescent="0.25">
      <c r="A7140" t="str">
        <f t="shared" si="111"/>
        <v>125</v>
      </c>
      <c r="B7140" s="280">
        <v>12510010</v>
      </c>
      <c r="C7140" s="279">
        <v>12510010</v>
      </c>
      <c r="D7140" t="s">
        <v>8165</v>
      </c>
      <c r="E7140" t="s">
        <v>8160</v>
      </c>
    </row>
    <row r="7141" spans="1:5" x14ac:dyDescent="0.25">
      <c r="A7141" t="str">
        <f t="shared" si="111"/>
        <v>125</v>
      </c>
      <c r="B7141" s="280">
        <v>12510011</v>
      </c>
      <c r="C7141" s="279">
        <v>12510011</v>
      </c>
      <c r="D7141" t="s">
        <v>8166</v>
      </c>
      <c r="E7141" t="s">
        <v>8167</v>
      </c>
    </row>
    <row r="7142" spans="1:5" x14ac:dyDescent="0.25">
      <c r="A7142" t="str">
        <f t="shared" si="111"/>
        <v>125</v>
      </c>
      <c r="B7142" s="280">
        <v>12510012</v>
      </c>
      <c r="C7142" s="279">
        <v>12510012</v>
      </c>
      <c r="D7142" t="s">
        <v>8168</v>
      </c>
      <c r="E7142" t="s">
        <v>8169</v>
      </c>
    </row>
    <row r="7143" spans="1:5" x14ac:dyDescent="0.25">
      <c r="A7143" t="str">
        <f t="shared" si="111"/>
        <v>125</v>
      </c>
      <c r="B7143" s="280">
        <v>12510013</v>
      </c>
      <c r="C7143" s="279">
        <v>12510013</v>
      </c>
      <c r="D7143" t="s">
        <v>8170</v>
      </c>
      <c r="E7143" t="s">
        <v>8171</v>
      </c>
    </row>
    <row r="7144" spans="1:5" x14ac:dyDescent="0.25">
      <c r="A7144" t="str">
        <f t="shared" si="111"/>
        <v>125</v>
      </c>
      <c r="B7144" s="279">
        <v>12511071</v>
      </c>
      <c r="C7144" s="279">
        <v>12511071</v>
      </c>
      <c r="D7144" t="s">
        <v>8172</v>
      </c>
      <c r="E7144" t="s">
        <v>8173</v>
      </c>
    </row>
    <row r="7145" spans="1:5" x14ac:dyDescent="0.25">
      <c r="A7145" t="str">
        <f t="shared" si="111"/>
        <v>125</v>
      </c>
      <c r="B7145" s="279">
        <v>12511071</v>
      </c>
      <c r="C7145" s="279">
        <v>53250005</v>
      </c>
      <c r="D7145" t="s">
        <v>8174</v>
      </c>
      <c r="E7145" t="s">
        <v>8173</v>
      </c>
    </row>
    <row r="7146" spans="1:5" x14ac:dyDescent="0.25">
      <c r="A7146" t="str">
        <f t="shared" si="111"/>
        <v>125</v>
      </c>
      <c r="B7146" s="279">
        <v>12511072</v>
      </c>
      <c r="C7146" s="279">
        <v>12511072</v>
      </c>
      <c r="D7146" t="s">
        <v>8175</v>
      </c>
      <c r="E7146" t="s">
        <v>8176</v>
      </c>
    </row>
    <row r="7147" spans="1:5" x14ac:dyDescent="0.25">
      <c r="A7147" t="str">
        <f t="shared" si="111"/>
        <v>125</v>
      </c>
      <c r="B7147" s="279">
        <v>12511072</v>
      </c>
      <c r="C7147" s="279">
        <v>53250003</v>
      </c>
      <c r="D7147" t="s">
        <v>8177</v>
      </c>
      <c r="E7147" t="s">
        <v>8178</v>
      </c>
    </row>
    <row r="7148" spans="1:5" x14ac:dyDescent="0.25">
      <c r="A7148" t="str">
        <f t="shared" si="111"/>
        <v>125</v>
      </c>
      <c r="B7148" s="279">
        <v>12511073</v>
      </c>
      <c r="C7148" s="279">
        <v>12511073</v>
      </c>
      <c r="D7148" t="s">
        <v>8179</v>
      </c>
      <c r="E7148" t="s">
        <v>8180</v>
      </c>
    </row>
    <row r="7149" spans="1:5" x14ac:dyDescent="0.25">
      <c r="A7149" t="str">
        <f t="shared" si="111"/>
        <v>125</v>
      </c>
      <c r="B7149" s="279">
        <v>12511073</v>
      </c>
      <c r="C7149" s="279">
        <v>53250001</v>
      </c>
      <c r="D7149" t="s">
        <v>8181</v>
      </c>
      <c r="E7149" t="s">
        <v>8182</v>
      </c>
    </row>
    <row r="7150" spans="1:5" x14ac:dyDescent="0.25">
      <c r="A7150" t="str">
        <f t="shared" si="111"/>
        <v>125</v>
      </c>
      <c r="B7150" s="280">
        <v>12511074</v>
      </c>
      <c r="C7150" s="279">
        <v>12511074</v>
      </c>
      <c r="D7150" t="s">
        <v>8183</v>
      </c>
      <c r="E7150" t="s">
        <v>8160</v>
      </c>
    </row>
    <row r="7151" spans="1:5" x14ac:dyDescent="0.25">
      <c r="A7151" t="str">
        <f t="shared" si="111"/>
        <v>125</v>
      </c>
      <c r="B7151" s="280">
        <v>12511075</v>
      </c>
      <c r="C7151" s="279">
        <v>12511075</v>
      </c>
      <c r="D7151" t="s">
        <v>8170</v>
      </c>
      <c r="E7151" t="s">
        <v>644</v>
      </c>
    </row>
    <row r="7152" spans="1:5" x14ac:dyDescent="0.25">
      <c r="A7152" t="str">
        <f t="shared" si="111"/>
        <v>126</v>
      </c>
      <c r="B7152" s="279">
        <v>12600000</v>
      </c>
      <c r="C7152" s="279">
        <v>12600000</v>
      </c>
      <c r="D7152" t="s">
        <v>8184</v>
      </c>
      <c r="E7152" t="s">
        <v>8185</v>
      </c>
    </row>
    <row r="7153" spans="1:5" x14ac:dyDescent="0.25">
      <c r="A7153" t="str">
        <f t="shared" si="111"/>
        <v>126</v>
      </c>
      <c r="B7153" s="279">
        <v>12600000</v>
      </c>
      <c r="C7153" s="279">
        <v>54260001</v>
      </c>
      <c r="D7153" t="s">
        <v>8186</v>
      </c>
      <c r="E7153" t="s">
        <v>8185</v>
      </c>
    </row>
    <row r="7154" spans="1:5" x14ac:dyDescent="0.25">
      <c r="A7154" t="str">
        <f t="shared" si="111"/>
        <v>126</v>
      </c>
      <c r="B7154" s="279">
        <v>12600000</v>
      </c>
      <c r="C7154" s="279">
        <v>54260002</v>
      </c>
      <c r="D7154" t="s">
        <v>8187</v>
      </c>
      <c r="E7154" t="s">
        <v>8188</v>
      </c>
    </row>
    <row r="7155" spans="1:5" x14ac:dyDescent="0.25">
      <c r="A7155" t="str">
        <f t="shared" si="111"/>
        <v>126</v>
      </c>
      <c r="B7155" s="279">
        <v>12600110</v>
      </c>
      <c r="C7155" s="279">
        <v>12600110</v>
      </c>
      <c r="D7155" t="s">
        <v>8189</v>
      </c>
      <c r="E7155" t="s">
        <v>2863</v>
      </c>
    </row>
    <row r="7156" spans="1:5" x14ac:dyDescent="0.25">
      <c r="A7156" t="str">
        <f t="shared" si="111"/>
        <v>126</v>
      </c>
      <c r="B7156" s="279">
        <v>12600110</v>
      </c>
      <c r="C7156" s="279">
        <v>54260003</v>
      </c>
      <c r="D7156" t="s">
        <v>8190</v>
      </c>
      <c r="E7156" t="s">
        <v>2863</v>
      </c>
    </row>
    <row r="7157" spans="1:5" x14ac:dyDescent="0.25">
      <c r="A7157" t="str">
        <f t="shared" si="111"/>
        <v>126</v>
      </c>
      <c r="B7157" s="279">
        <v>12600110</v>
      </c>
      <c r="C7157" s="279">
        <v>55260001</v>
      </c>
      <c r="D7157" t="s">
        <v>8191</v>
      </c>
      <c r="E7157" t="s">
        <v>8192</v>
      </c>
    </row>
    <row r="7158" spans="1:5" x14ac:dyDescent="0.25">
      <c r="A7158" t="str">
        <f t="shared" si="111"/>
        <v>126</v>
      </c>
      <c r="B7158" s="279">
        <v>12600110</v>
      </c>
      <c r="C7158" s="279">
        <v>71302535</v>
      </c>
      <c r="D7158" t="s">
        <v>2864</v>
      </c>
      <c r="E7158" t="s">
        <v>2863</v>
      </c>
    </row>
    <row r="7159" spans="1:5" x14ac:dyDescent="0.25">
      <c r="A7159" t="str">
        <f t="shared" si="111"/>
        <v>126</v>
      </c>
      <c r="B7159" s="279">
        <v>12600110</v>
      </c>
      <c r="C7159" s="279">
        <v>72602150</v>
      </c>
      <c r="D7159" t="s">
        <v>8193</v>
      </c>
      <c r="E7159" t="s">
        <v>2863</v>
      </c>
    </row>
    <row r="7160" spans="1:5" x14ac:dyDescent="0.25">
      <c r="A7160" t="str">
        <f t="shared" si="111"/>
        <v>126</v>
      </c>
      <c r="B7160" s="279">
        <v>12600110</v>
      </c>
      <c r="C7160" s="279">
        <v>72602178</v>
      </c>
      <c r="D7160" t="s">
        <v>8194</v>
      </c>
      <c r="E7160" t="s">
        <v>2863</v>
      </c>
    </row>
    <row r="7161" spans="1:5" x14ac:dyDescent="0.25">
      <c r="A7161" t="str">
        <f t="shared" si="111"/>
        <v>126</v>
      </c>
      <c r="B7161" s="279">
        <v>12600110</v>
      </c>
      <c r="C7161" s="279">
        <v>72602251</v>
      </c>
      <c r="D7161" t="s">
        <v>2867</v>
      </c>
      <c r="E7161" t="s">
        <v>2863</v>
      </c>
    </row>
    <row r="7162" spans="1:5" x14ac:dyDescent="0.25">
      <c r="A7162" t="str">
        <f t="shared" si="111"/>
        <v>126</v>
      </c>
      <c r="B7162" s="279">
        <v>12600110</v>
      </c>
      <c r="C7162" s="279">
        <v>72602256</v>
      </c>
      <c r="D7162" t="s">
        <v>2868</v>
      </c>
      <c r="E7162" t="s">
        <v>2863</v>
      </c>
    </row>
    <row r="7163" spans="1:5" x14ac:dyDescent="0.25">
      <c r="A7163" t="str">
        <f t="shared" si="111"/>
        <v>126</v>
      </c>
      <c r="B7163" s="279">
        <v>12600110</v>
      </c>
      <c r="C7163" s="279">
        <v>72602280</v>
      </c>
      <c r="D7163" t="s">
        <v>2869</v>
      </c>
      <c r="E7163" t="s">
        <v>2863</v>
      </c>
    </row>
    <row r="7164" spans="1:5" x14ac:dyDescent="0.25">
      <c r="A7164" t="str">
        <f t="shared" si="111"/>
        <v>126</v>
      </c>
      <c r="B7164" s="279">
        <v>12601130</v>
      </c>
      <c r="C7164" s="279">
        <v>12601130</v>
      </c>
      <c r="D7164" t="s">
        <v>8195</v>
      </c>
      <c r="E7164" t="s">
        <v>2863</v>
      </c>
    </row>
    <row r="7165" spans="1:5" x14ac:dyDescent="0.25">
      <c r="A7165" t="str">
        <f t="shared" si="111"/>
        <v>126</v>
      </c>
      <c r="B7165" s="279">
        <v>12601130</v>
      </c>
      <c r="C7165" s="279">
        <v>62602173</v>
      </c>
      <c r="D7165" t="s">
        <v>8196</v>
      </c>
      <c r="E7165" t="s">
        <v>3001</v>
      </c>
    </row>
    <row r="7166" spans="1:5" x14ac:dyDescent="0.25">
      <c r="A7166" t="str">
        <f t="shared" si="111"/>
        <v>126</v>
      </c>
      <c r="B7166" s="279">
        <v>12601130</v>
      </c>
      <c r="C7166" s="279">
        <v>62603089</v>
      </c>
      <c r="D7166" t="s">
        <v>8197</v>
      </c>
      <c r="E7166" t="s">
        <v>3001</v>
      </c>
    </row>
    <row r="7167" spans="1:5" x14ac:dyDescent="0.25">
      <c r="A7167" t="str">
        <f t="shared" si="111"/>
        <v>126</v>
      </c>
      <c r="B7167" s="279">
        <v>12601130</v>
      </c>
      <c r="C7167" s="279">
        <v>62605031</v>
      </c>
      <c r="D7167" t="s">
        <v>8198</v>
      </c>
      <c r="E7167" t="s">
        <v>3001</v>
      </c>
    </row>
    <row r="7168" spans="1:5" x14ac:dyDescent="0.25">
      <c r="A7168" t="str">
        <f t="shared" si="111"/>
        <v>126</v>
      </c>
      <c r="B7168" s="279">
        <v>12601130</v>
      </c>
      <c r="C7168" s="279">
        <v>62605098</v>
      </c>
      <c r="D7168" t="s">
        <v>8199</v>
      </c>
      <c r="E7168" t="s">
        <v>3001</v>
      </c>
    </row>
    <row r="7169" spans="1:5" x14ac:dyDescent="0.25">
      <c r="A7169" t="str">
        <f t="shared" si="111"/>
        <v>126</v>
      </c>
      <c r="B7169" s="279">
        <v>12601130</v>
      </c>
      <c r="C7169" s="279">
        <v>62605120</v>
      </c>
      <c r="D7169" t="s">
        <v>8200</v>
      </c>
      <c r="E7169" t="s">
        <v>3001</v>
      </c>
    </row>
    <row r="7170" spans="1:5" x14ac:dyDescent="0.25">
      <c r="A7170" t="str">
        <f t="shared" si="111"/>
        <v>126</v>
      </c>
      <c r="B7170" s="279">
        <v>12601130</v>
      </c>
      <c r="C7170" s="279">
        <v>72602100</v>
      </c>
      <c r="D7170" t="s">
        <v>8201</v>
      </c>
      <c r="E7170" t="s">
        <v>3001</v>
      </c>
    </row>
    <row r="7171" spans="1:5" x14ac:dyDescent="0.25">
      <c r="A7171" t="str">
        <f t="shared" ref="A7171:A7234" si="112">LEFT(B7171,3)</f>
        <v>126</v>
      </c>
      <c r="B7171" s="279">
        <v>12601130</v>
      </c>
      <c r="C7171" s="279">
        <v>82603009</v>
      </c>
      <c r="D7171" t="s">
        <v>8202</v>
      </c>
      <c r="E7171" t="s">
        <v>3001</v>
      </c>
    </row>
    <row r="7172" spans="1:5" x14ac:dyDescent="0.25">
      <c r="A7172" t="str">
        <f t="shared" si="112"/>
        <v>126</v>
      </c>
      <c r="B7172" s="279">
        <v>12601130</v>
      </c>
      <c r="C7172" s="279">
        <v>82603070</v>
      </c>
      <c r="D7172" t="s">
        <v>8203</v>
      </c>
      <c r="E7172" t="s">
        <v>2863</v>
      </c>
    </row>
    <row r="7173" spans="1:5" x14ac:dyDescent="0.25">
      <c r="A7173" t="str">
        <f t="shared" si="112"/>
        <v>126</v>
      </c>
      <c r="B7173" s="279">
        <v>12601131</v>
      </c>
      <c r="C7173" s="279">
        <v>12601131</v>
      </c>
      <c r="D7173" t="s">
        <v>8204</v>
      </c>
      <c r="E7173" t="s">
        <v>2863</v>
      </c>
    </row>
    <row r="7174" spans="1:5" x14ac:dyDescent="0.25">
      <c r="A7174" t="str">
        <f t="shared" si="112"/>
        <v>126</v>
      </c>
      <c r="B7174" s="279">
        <v>12601131</v>
      </c>
      <c r="C7174" s="279">
        <v>53260002</v>
      </c>
      <c r="D7174" t="s">
        <v>3008</v>
      </c>
      <c r="E7174" t="s">
        <v>2863</v>
      </c>
    </row>
    <row r="7175" spans="1:5" x14ac:dyDescent="0.25">
      <c r="A7175" t="str">
        <f t="shared" si="112"/>
        <v>126</v>
      </c>
      <c r="B7175" s="279">
        <v>12601132</v>
      </c>
      <c r="C7175" s="279">
        <v>12601132</v>
      </c>
      <c r="D7175" t="s">
        <v>8205</v>
      </c>
      <c r="E7175" t="s">
        <v>2863</v>
      </c>
    </row>
    <row r="7176" spans="1:5" x14ac:dyDescent="0.25">
      <c r="A7176" t="str">
        <f t="shared" si="112"/>
        <v>126</v>
      </c>
      <c r="B7176" s="279">
        <v>12601132</v>
      </c>
      <c r="C7176" s="279">
        <v>53260001</v>
      </c>
      <c r="D7176" t="s">
        <v>8206</v>
      </c>
      <c r="E7176" t="s">
        <v>2871</v>
      </c>
    </row>
    <row r="7177" spans="1:5" x14ac:dyDescent="0.25">
      <c r="A7177" t="str">
        <f t="shared" si="112"/>
        <v>126</v>
      </c>
      <c r="B7177" s="279">
        <v>12601132</v>
      </c>
      <c r="C7177" s="279">
        <v>62605056</v>
      </c>
      <c r="D7177" t="s">
        <v>8207</v>
      </c>
      <c r="E7177" t="s">
        <v>4438</v>
      </c>
    </row>
    <row r="7178" spans="1:5" x14ac:dyDescent="0.25">
      <c r="A7178" t="str">
        <f t="shared" si="112"/>
        <v>126</v>
      </c>
      <c r="B7178" s="279">
        <v>12601132</v>
      </c>
      <c r="C7178" s="279">
        <v>62608085</v>
      </c>
      <c r="D7178" t="s">
        <v>8208</v>
      </c>
      <c r="E7178" t="s">
        <v>4438</v>
      </c>
    </row>
    <row r="7179" spans="1:5" x14ac:dyDescent="0.25">
      <c r="A7179" t="str">
        <f t="shared" si="112"/>
        <v>126</v>
      </c>
      <c r="B7179" s="279">
        <v>12601132</v>
      </c>
      <c r="C7179" s="279">
        <v>82603099</v>
      </c>
      <c r="D7179" t="s">
        <v>8209</v>
      </c>
      <c r="E7179" t="s">
        <v>4438</v>
      </c>
    </row>
    <row r="7180" spans="1:5" x14ac:dyDescent="0.25">
      <c r="A7180" t="str">
        <f t="shared" si="112"/>
        <v>126</v>
      </c>
      <c r="B7180" s="280">
        <v>12610000</v>
      </c>
      <c r="C7180" s="279">
        <v>12610000</v>
      </c>
      <c r="D7180" t="s">
        <v>8210</v>
      </c>
      <c r="E7180" t="s">
        <v>8185</v>
      </c>
    </row>
    <row r="7181" spans="1:5" x14ac:dyDescent="0.25">
      <c r="A7181" t="str">
        <f t="shared" si="112"/>
        <v>127</v>
      </c>
      <c r="B7181" s="279">
        <v>12700000</v>
      </c>
      <c r="C7181" s="279">
        <v>12700000</v>
      </c>
      <c r="D7181" t="s">
        <v>8211</v>
      </c>
      <c r="E7181" t="s">
        <v>8212</v>
      </c>
    </row>
    <row r="7182" spans="1:5" x14ac:dyDescent="0.25">
      <c r="A7182" t="str">
        <f t="shared" si="112"/>
        <v>127</v>
      </c>
      <c r="B7182" s="279">
        <v>12700000</v>
      </c>
      <c r="C7182" s="279">
        <v>53270004</v>
      </c>
      <c r="D7182" t="s">
        <v>8213</v>
      </c>
      <c r="E7182" t="s">
        <v>8212</v>
      </c>
    </row>
    <row r="7183" spans="1:5" x14ac:dyDescent="0.25">
      <c r="A7183" t="str">
        <f t="shared" si="112"/>
        <v>127</v>
      </c>
      <c r="B7183" s="279">
        <v>12700000</v>
      </c>
      <c r="C7183" s="279">
        <v>53270005</v>
      </c>
      <c r="D7183" t="s">
        <v>8214</v>
      </c>
      <c r="E7183" t="s">
        <v>8212</v>
      </c>
    </row>
    <row r="7184" spans="1:5" x14ac:dyDescent="0.25">
      <c r="A7184" t="str">
        <f t="shared" si="112"/>
        <v>127</v>
      </c>
      <c r="B7184" s="279">
        <v>12700000</v>
      </c>
      <c r="C7184" s="279">
        <v>54270001</v>
      </c>
      <c r="D7184" t="s">
        <v>8215</v>
      </c>
      <c r="E7184" t="s">
        <v>8216</v>
      </c>
    </row>
    <row r="7185" spans="1:5" x14ac:dyDescent="0.25">
      <c r="A7185" t="str">
        <f t="shared" si="112"/>
        <v>127</v>
      </c>
      <c r="B7185" s="279">
        <v>12700000</v>
      </c>
      <c r="C7185" s="279">
        <v>55270001</v>
      </c>
      <c r="D7185" t="s">
        <v>8217</v>
      </c>
      <c r="E7185" t="s">
        <v>8218</v>
      </c>
    </row>
    <row r="7186" spans="1:5" x14ac:dyDescent="0.25">
      <c r="A7186" t="str">
        <f t="shared" si="112"/>
        <v>127</v>
      </c>
      <c r="B7186" s="279">
        <v>12700000</v>
      </c>
      <c r="C7186" s="279">
        <v>58927000</v>
      </c>
      <c r="D7186" t="s">
        <v>8219</v>
      </c>
      <c r="E7186" t="s">
        <v>8220</v>
      </c>
    </row>
    <row r="7187" spans="1:5" x14ac:dyDescent="0.25">
      <c r="A7187" t="str">
        <f t="shared" si="112"/>
        <v>127</v>
      </c>
      <c r="B7187" s="279">
        <v>12700000</v>
      </c>
      <c r="C7187" s="279">
        <v>62703141</v>
      </c>
      <c r="D7187" t="s">
        <v>8221</v>
      </c>
      <c r="E7187" t="s">
        <v>8218</v>
      </c>
    </row>
    <row r="7188" spans="1:5" x14ac:dyDescent="0.25">
      <c r="A7188" t="str">
        <f t="shared" si="112"/>
        <v>127</v>
      </c>
      <c r="B7188" s="279">
        <v>12700000</v>
      </c>
      <c r="C7188" s="279">
        <v>62704248</v>
      </c>
      <c r="D7188" t="s">
        <v>8222</v>
      </c>
      <c r="E7188" t="s">
        <v>8223</v>
      </c>
    </row>
    <row r="7189" spans="1:5" x14ac:dyDescent="0.25">
      <c r="A7189" t="str">
        <f t="shared" si="112"/>
        <v>127</v>
      </c>
      <c r="B7189" s="279">
        <v>12700000</v>
      </c>
      <c r="C7189" s="279">
        <v>62707263</v>
      </c>
      <c r="D7189" t="s">
        <v>8224</v>
      </c>
      <c r="E7189" t="s">
        <v>8223</v>
      </c>
    </row>
    <row r="7190" spans="1:5" x14ac:dyDescent="0.25">
      <c r="A7190" t="str">
        <f t="shared" si="112"/>
        <v>127</v>
      </c>
      <c r="B7190" s="279">
        <v>12700000</v>
      </c>
      <c r="C7190" s="279">
        <v>62708168</v>
      </c>
      <c r="D7190" t="s">
        <v>8225</v>
      </c>
      <c r="E7190" t="s">
        <v>8218</v>
      </c>
    </row>
    <row r="7191" spans="1:5" x14ac:dyDescent="0.25">
      <c r="A7191" t="str">
        <f t="shared" si="112"/>
        <v>127</v>
      </c>
      <c r="B7191" s="279">
        <v>12700000</v>
      </c>
      <c r="C7191" s="279">
        <v>62708197</v>
      </c>
      <c r="D7191" t="s">
        <v>8226</v>
      </c>
      <c r="E7191" t="s">
        <v>8223</v>
      </c>
    </row>
    <row r="7192" spans="1:5" x14ac:dyDescent="0.25">
      <c r="A7192" t="str">
        <f t="shared" si="112"/>
        <v>127</v>
      </c>
      <c r="B7192" s="279">
        <v>12700000</v>
      </c>
      <c r="C7192" s="279">
        <v>62708271</v>
      </c>
      <c r="D7192" t="s">
        <v>8227</v>
      </c>
      <c r="E7192" t="s">
        <v>8223</v>
      </c>
    </row>
    <row r="7193" spans="1:5" x14ac:dyDescent="0.25">
      <c r="A7193" t="str">
        <f t="shared" si="112"/>
        <v>127</v>
      </c>
      <c r="B7193" s="279">
        <v>12700000</v>
      </c>
      <c r="C7193" s="279">
        <v>82703021</v>
      </c>
      <c r="D7193" t="s">
        <v>8228</v>
      </c>
      <c r="E7193" t="s">
        <v>8218</v>
      </c>
    </row>
    <row r="7194" spans="1:5" x14ac:dyDescent="0.25">
      <c r="A7194" t="str">
        <f t="shared" si="112"/>
        <v>127</v>
      </c>
      <c r="B7194" s="280">
        <v>12701000</v>
      </c>
      <c r="C7194" s="279">
        <v>12701000</v>
      </c>
      <c r="D7194" t="s">
        <v>8229</v>
      </c>
      <c r="E7194" t="s">
        <v>8230</v>
      </c>
    </row>
    <row r="7195" spans="1:5" x14ac:dyDescent="0.25">
      <c r="A7195" t="str">
        <f t="shared" si="112"/>
        <v>127</v>
      </c>
      <c r="B7195" s="280">
        <v>12710000</v>
      </c>
      <c r="C7195" s="279">
        <v>12710000</v>
      </c>
      <c r="D7195" t="s">
        <v>8231</v>
      </c>
      <c r="E7195" t="s">
        <v>8212</v>
      </c>
    </row>
    <row r="7196" spans="1:5" x14ac:dyDescent="0.25">
      <c r="A7196" t="str">
        <f t="shared" si="112"/>
        <v>127</v>
      </c>
      <c r="B7196" s="279">
        <v>12710071</v>
      </c>
      <c r="C7196" s="279">
        <v>12710071</v>
      </c>
      <c r="D7196" t="s">
        <v>8232</v>
      </c>
      <c r="E7196" t="s">
        <v>8223</v>
      </c>
    </row>
    <row r="7197" spans="1:5" x14ac:dyDescent="0.25">
      <c r="A7197" t="str">
        <f t="shared" si="112"/>
        <v>127</v>
      </c>
      <c r="B7197" s="279">
        <v>12710071</v>
      </c>
      <c r="C7197" s="279">
        <v>58927001</v>
      </c>
      <c r="D7197" t="s">
        <v>8233</v>
      </c>
      <c r="E7197" t="s">
        <v>1251</v>
      </c>
    </row>
    <row r="7198" spans="1:5" x14ac:dyDescent="0.25">
      <c r="A7198" t="str">
        <f t="shared" si="112"/>
        <v>127</v>
      </c>
      <c r="B7198" s="280">
        <v>12710072</v>
      </c>
      <c r="C7198" s="279">
        <v>12710072</v>
      </c>
      <c r="D7198" t="s">
        <v>8234</v>
      </c>
      <c r="E7198" t="s">
        <v>1496</v>
      </c>
    </row>
    <row r="7199" spans="1:5" x14ac:dyDescent="0.25">
      <c r="A7199" t="str">
        <f t="shared" si="112"/>
        <v>127</v>
      </c>
      <c r="B7199" s="279">
        <v>12710073</v>
      </c>
      <c r="C7199" s="279">
        <v>12710073</v>
      </c>
      <c r="D7199" t="s">
        <v>8235</v>
      </c>
      <c r="E7199" t="s">
        <v>8236</v>
      </c>
    </row>
    <row r="7200" spans="1:5" x14ac:dyDescent="0.25">
      <c r="A7200" t="str">
        <f t="shared" si="112"/>
        <v>127</v>
      </c>
      <c r="B7200" s="279">
        <v>12710073</v>
      </c>
      <c r="C7200" s="279">
        <v>53270001</v>
      </c>
      <c r="D7200" t="s">
        <v>8237</v>
      </c>
      <c r="E7200" t="s">
        <v>8238</v>
      </c>
    </row>
    <row r="7201" spans="1:5" x14ac:dyDescent="0.25">
      <c r="A7201" t="str">
        <f t="shared" si="112"/>
        <v>127</v>
      </c>
      <c r="B7201" s="279">
        <v>12710073</v>
      </c>
      <c r="C7201" s="279">
        <v>53270002</v>
      </c>
      <c r="D7201" t="s">
        <v>8239</v>
      </c>
      <c r="E7201" t="s">
        <v>8240</v>
      </c>
    </row>
    <row r="7202" spans="1:5" x14ac:dyDescent="0.25">
      <c r="A7202" t="str">
        <f t="shared" si="112"/>
        <v>127</v>
      </c>
      <c r="B7202" s="279">
        <v>12710073</v>
      </c>
      <c r="C7202" s="279">
        <v>62702238</v>
      </c>
      <c r="D7202" t="s">
        <v>8241</v>
      </c>
      <c r="E7202" t="s">
        <v>8236</v>
      </c>
    </row>
    <row r="7203" spans="1:5" x14ac:dyDescent="0.25">
      <c r="A7203" t="str">
        <f t="shared" si="112"/>
        <v>127</v>
      </c>
      <c r="B7203" s="279">
        <v>12710073</v>
      </c>
      <c r="C7203" s="279">
        <v>62703227</v>
      </c>
      <c r="D7203" t="s">
        <v>8242</v>
      </c>
      <c r="E7203" t="s">
        <v>8240</v>
      </c>
    </row>
    <row r="7204" spans="1:5" x14ac:dyDescent="0.25">
      <c r="A7204" t="str">
        <f t="shared" si="112"/>
        <v>127</v>
      </c>
      <c r="B7204" s="279">
        <v>12710073</v>
      </c>
      <c r="C7204" s="279">
        <v>62703291</v>
      </c>
      <c r="D7204" t="s">
        <v>8243</v>
      </c>
      <c r="E7204" t="s">
        <v>8240</v>
      </c>
    </row>
    <row r="7205" spans="1:5" x14ac:dyDescent="0.25">
      <c r="A7205" t="str">
        <f t="shared" si="112"/>
        <v>127</v>
      </c>
      <c r="B7205" s="279">
        <v>12710073</v>
      </c>
      <c r="C7205" s="279">
        <v>62708188</v>
      </c>
      <c r="D7205" t="s">
        <v>8244</v>
      </c>
      <c r="E7205" t="s">
        <v>8240</v>
      </c>
    </row>
    <row r="7206" spans="1:5" x14ac:dyDescent="0.25">
      <c r="A7206" t="str">
        <f t="shared" si="112"/>
        <v>127</v>
      </c>
      <c r="B7206" s="279">
        <v>12710073</v>
      </c>
      <c r="C7206" s="279">
        <v>62708262</v>
      </c>
      <c r="D7206" t="s">
        <v>8245</v>
      </c>
      <c r="E7206" t="s">
        <v>8246</v>
      </c>
    </row>
    <row r="7207" spans="1:5" x14ac:dyDescent="0.25">
      <c r="A7207" t="str">
        <f t="shared" si="112"/>
        <v>127</v>
      </c>
      <c r="B7207" s="279">
        <v>12710073</v>
      </c>
      <c r="C7207" s="279">
        <v>62708289</v>
      </c>
      <c r="D7207" t="s">
        <v>8247</v>
      </c>
      <c r="E7207" t="s">
        <v>8240</v>
      </c>
    </row>
    <row r="7208" spans="1:5" x14ac:dyDescent="0.25">
      <c r="A7208" t="str">
        <f t="shared" si="112"/>
        <v>127</v>
      </c>
      <c r="B7208" s="279">
        <v>12710073</v>
      </c>
      <c r="C7208" s="279">
        <v>62708290</v>
      </c>
      <c r="D7208" t="s">
        <v>8248</v>
      </c>
      <c r="E7208" t="s">
        <v>8240</v>
      </c>
    </row>
    <row r="7209" spans="1:5" x14ac:dyDescent="0.25">
      <c r="A7209" t="str">
        <f t="shared" si="112"/>
        <v>127</v>
      </c>
      <c r="B7209" s="279">
        <v>12710073</v>
      </c>
      <c r="C7209" s="279">
        <v>72702079</v>
      </c>
      <c r="D7209" t="s">
        <v>8249</v>
      </c>
      <c r="E7209" t="s">
        <v>8240</v>
      </c>
    </row>
    <row r="7210" spans="1:5" x14ac:dyDescent="0.25">
      <c r="A7210" t="str">
        <f t="shared" si="112"/>
        <v>127</v>
      </c>
      <c r="B7210" s="279">
        <v>12710073</v>
      </c>
      <c r="C7210" s="279">
        <v>72702238</v>
      </c>
      <c r="D7210" t="s">
        <v>8241</v>
      </c>
      <c r="E7210" t="s">
        <v>8236</v>
      </c>
    </row>
    <row r="7211" spans="1:5" x14ac:dyDescent="0.25">
      <c r="A7211" t="str">
        <f t="shared" si="112"/>
        <v>127</v>
      </c>
      <c r="B7211" s="279">
        <v>12710074</v>
      </c>
      <c r="C7211" s="279">
        <v>12710074</v>
      </c>
      <c r="D7211" t="s">
        <v>8250</v>
      </c>
      <c r="E7211" t="s">
        <v>1281</v>
      </c>
    </row>
    <row r="7212" spans="1:5" x14ac:dyDescent="0.25">
      <c r="A7212" t="str">
        <f t="shared" si="112"/>
        <v>127</v>
      </c>
      <c r="B7212" s="279">
        <v>12710074</v>
      </c>
      <c r="C7212" s="279">
        <v>53270003</v>
      </c>
      <c r="D7212" t="s">
        <v>8251</v>
      </c>
      <c r="E7212" t="s">
        <v>1281</v>
      </c>
    </row>
    <row r="7213" spans="1:5" x14ac:dyDescent="0.25">
      <c r="A7213" t="str">
        <f t="shared" si="112"/>
        <v>127</v>
      </c>
      <c r="B7213" s="279">
        <v>12710074</v>
      </c>
      <c r="C7213" s="279">
        <v>53270006</v>
      </c>
      <c r="D7213" t="s">
        <v>8252</v>
      </c>
      <c r="E7213" t="s">
        <v>1281</v>
      </c>
    </row>
    <row r="7214" spans="1:5" x14ac:dyDescent="0.25">
      <c r="A7214" t="str">
        <f t="shared" si="112"/>
        <v>127</v>
      </c>
      <c r="B7214" s="279">
        <v>12710074</v>
      </c>
      <c r="C7214" s="279">
        <v>54270002</v>
      </c>
      <c r="D7214" t="s">
        <v>8253</v>
      </c>
      <c r="E7214" t="s">
        <v>1281</v>
      </c>
    </row>
    <row r="7215" spans="1:5" x14ac:dyDescent="0.25">
      <c r="A7215" t="str">
        <f t="shared" si="112"/>
        <v>127</v>
      </c>
      <c r="B7215" s="279">
        <v>12710074</v>
      </c>
      <c r="C7215" s="279">
        <v>62701232</v>
      </c>
      <c r="D7215" t="s">
        <v>8254</v>
      </c>
      <c r="E7215" t="s">
        <v>1281</v>
      </c>
    </row>
    <row r="7216" spans="1:5" x14ac:dyDescent="0.25">
      <c r="A7216" t="str">
        <f t="shared" si="112"/>
        <v>127</v>
      </c>
      <c r="B7216" s="279">
        <v>12710074</v>
      </c>
      <c r="C7216" s="279">
        <v>62702102</v>
      </c>
      <c r="D7216" t="s">
        <v>8255</v>
      </c>
      <c r="E7216" t="s">
        <v>1281</v>
      </c>
    </row>
    <row r="7217" spans="1:5" x14ac:dyDescent="0.25">
      <c r="A7217" t="str">
        <f t="shared" si="112"/>
        <v>127</v>
      </c>
      <c r="B7217" s="279">
        <v>12710074</v>
      </c>
      <c r="C7217" s="279">
        <v>62703041</v>
      </c>
      <c r="D7217" t="s">
        <v>8256</v>
      </c>
      <c r="E7217" t="s">
        <v>1281</v>
      </c>
    </row>
    <row r="7218" spans="1:5" x14ac:dyDescent="0.25">
      <c r="A7218" t="str">
        <f t="shared" si="112"/>
        <v>127</v>
      </c>
      <c r="B7218" s="279">
        <v>12710074</v>
      </c>
      <c r="C7218" s="279">
        <v>62703245</v>
      </c>
      <c r="D7218" t="s">
        <v>8257</v>
      </c>
      <c r="E7218" t="s">
        <v>1281</v>
      </c>
    </row>
    <row r="7219" spans="1:5" x14ac:dyDescent="0.25">
      <c r="A7219" t="str">
        <f t="shared" si="112"/>
        <v>127</v>
      </c>
      <c r="B7219" s="279">
        <v>12710074</v>
      </c>
      <c r="C7219" s="279">
        <v>62703261</v>
      </c>
      <c r="D7219" t="s">
        <v>8258</v>
      </c>
      <c r="E7219" t="s">
        <v>1019</v>
      </c>
    </row>
    <row r="7220" spans="1:5" x14ac:dyDescent="0.25">
      <c r="A7220" t="str">
        <f t="shared" si="112"/>
        <v>127</v>
      </c>
      <c r="B7220" s="279">
        <v>12710074</v>
      </c>
      <c r="C7220" s="279">
        <v>62707126</v>
      </c>
      <c r="D7220" t="s">
        <v>8259</v>
      </c>
      <c r="E7220" t="s">
        <v>1281</v>
      </c>
    </row>
    <row r="7221" spans="1:5" x14ac:dyDescent="0.25">
      <c r="A7221" t="str">
        <f t="shared" si="112"/>
        <v>127</v>
      </c>
      <c r="B7221" s="279">
        <v>12710074</v>
      </c>
      <c r="C7221" s="279">
        <v>62707129</v>
      </c>
      <c r="D7221" t="s">
        <v>8260</v>
      </c>
      <c r="E7221" t="s">
        <v>1281</v>
      </c>
    </row>
    <row r="7222" spans="1:5" x14ac:dyDescent="0.25">
      <c r="A7222" t="str">
        <f t="shared" si="112"/>
        <v>127</v>
      </c>
      <c r="B7222" s="279">
        <v>12710074</v>
      </c>
      <c r="C7222" s="279">
        <v>62707160</v>
      </c>
      <c r="D7222" t="s">
        <v>8261</v>
      </c>
      <c r="E7222" t="s">
        <v>1281</v>
      </c>
    </row>
    <row r="7223" spans="1:5" x14ac:dyDescent="0.25">
      <c r="A7223" t="str">
        <f t="shared" si="112"/>
        <v>127</v>
      </c>
      <c r="B7223" s="279">
        <v>12710074</v>
      </c>
      <c r="C7223" s="279">
        <v>62707165</v>
      </c>
      <c r="D7223" t="s">
        <v>8262</v>
      </c>
      <c r="E7223" t="s">
        <v>1281</v>
      </c>
    </row>
    <row r="7224" spans="1:5" x14ac:dyDescent="0.25">
      <c r="A7224" t="str">
        <f t="shared" si="112"/>
        <v>127</v>
      </c>
      <c r="B7224" s="279">
        <v>12710074</v>
      </c>
      <c r="C7224" s="279">
        <v>62707182</v>
      </c>
      <c r="D7224" t="s">
        <v>8263</v>
      </c>
      <c r="E7224" t="s">
        <v>1281</v>
      </c>
    </row>
    <row r="7225" spans="1:5" x14ac:dyDescent="0.25">
      <c r="A7225" t="str">
        <f t="shared" si="112"/>
        <v>127</v>
      </c>
      <c r="B7225" s="279">
        <v>12710074</v>
      </c>
      <c r="C7225" s="279">
        <v>62707215</v>
      </c>
      <c r="D7225" t="s">
        <v>8264</v>
      </c>
      <c r="E7225" t="s">
        <v>1281</v>
      </c>
    </row>
    <row r="7226" spans="1:5" x14ac:dyDescent="0.25">
      <c r="A7226" t="str">
        <f t="shared" si="112"/>
        <v>127</v>
      </c>
      <c r="B7226" s="279">
        <v>12710074</v>
      </c>
      <c r="C7226" s="279">
        <v>62707288</v>
      </c>
      <c r="D7226" t="s">
        <v>8265</v>
      </c>
      <c r="E7226" t="s">
        <v>1281</v>
      </c>
    </row>
    <row r="7227" spans="1:5" x14ac:dyDescent="0.25">
      <c r="A7227" t="str">
        <f t="shared" si="112"/>
        <v>127</v>
      </c>
      <c r="B7227" s="279">
        <v>12710074</v>
      </c>
      <c r="C7227" s="279">
        <v>72702102</v>
      </c>
      <c r="D7227" t="s">
        <v>8255</v>
      </c>
      <c r="E7227" t="s">
        <v>1281</v>
      </c>
    </row>
    <row r="7228" spans="1:5" x14ac:dyDescent="0.25">
      <c r="A7228" t="str">
        <f t="shared" si="112"/>
        <v>127</v>
      </c>
      <c r="B7228" s="279">
        <v>12710074</v>
      </c>
      <c r="C7228" s="279">
        <v>72702111</v>
      </c>
      <c r="D7228" t="s">
        <v>8266</v>
      </c>
      <c r="E7228" t="s">
        <v>1281</v>
      </c>
    </row>
    <row r="7229" spans="1:5" x14ac:dyDescent="0.25">
      <c r="A7229" t="str">
        <f t="shared" si="112"/>
        <v>127</v>
      </c>
      <c r="B7229" s="279">
        <v>12710074</v>
      </c>
      <c r="C7229" s="279">
        <v>82703095</v>
      </c>
      <c r="D7229" t="s">
        <v>8267</v>
      </c>
      <c r="E7229" t="s">
        <v>1281</v>
      </c>
    </row>
    <row r="7230" spans="1:5" x14ac:dyDescent="0.25">
      <c r="A7230" t="str">
        <f t="shared" si="112"/>
        <v>128</v>
      </c>
      <c r="B7230" s="279">
        <v>12800000</v>
      </c>
      <c r="C7230" s="279">
        <v>12800000</v>
      </c>
      <c r="D7230" t="s">
        <v>8268</v>
      </c>
      <c r="E7230" t="s">
        <v>8269</v>
      </c>
    </row>
    <row r="7231" spans="1:5" x14ac:dyDescent="0.25">
      <c r="A7231" t="str">
        <f t="shared" si="112"/>
        <v>128</v>
      </c>
      <c r="B7231" s="279">
        <v>12800000</v>
      </c>
      <c r="C7231" s="279">
        <v>55280001</v>
      </c>
      <c r="D7231" t="s">
        <v>8270</v>
      </c>
      <c r="E7231" t="s">
        <v>8271</v>
      </c>
    </row>
    <row r="7232" spans="1:5" x14ac:dyDescent="0.25">
      <c r="A7232" t="str">
        <f t="shared" si="112"/>
        <v>128</v>
      </c>
      <c r="B7232" s="279">
        <v>12800000</v>
      </c>
      <c r="C7232" s="279">
        <v>58828000</v>
      </c>
      <c r="D7232" t="s">
        <v>8272</v>
      </c>
      <c r="E7232" t="s">
        <v>8273</v>
      </c>
    </row>
    <row r="7233" spans="1:5" x14ac:dyDescent="0.25">
      <c r="A7233" t="str">
        <f t="shared" si="112"/>
        <v>128</v>
      </c>
      <c r="B7233" s="279">
        <v>12800000</v>
      </c>
      <c r="C7233" s="279">
        <v>58928000</v>
      </c>
      <c r="D7233" t="s">
        <v>8274</v>
      </c>
      <c r="E7233" t="s">
        <v>8275</v>
      </c>
    </row>
    <row r="7234" spans="1:5" x14ac:dyDescent="0.25">
      <c r="A7234" t="str">
        <f t="shared" si="112"/>
        <v>128</v>
      </c>
      <c r="B7234" s="279">
        <v>12800000</v>
      </c>
      <c r="C7234" s="279">
        <v>62808106</v>
      </c>
      <c r="D7234" t="s">
        <v>8276</v>
      </c>
      <c r="E7234" t="s">
        <v>7876</v>
      </c>
    </row>
    <row r="7235" spans="1:5" x14ac:dyDescent="0.25">
      <c r="A7235" t="str">
        <f t="shared" ref="A7235:A7298" si="113">LEFT(B7235,3)</f>
        <v>128</v>
      </c>
      <c r="B7235" s="279">
        <v>12800000</v>
      </c>
      <c r="C7235" s="279">
        <v>82803016</v>
      </c>
      <c r="D7235" t="s">
        <v>8277</v>
      </c>
      <c r="E7235" t="s">
        <v>8278</v>
      </c>
    </row>
    <row r="7236" spans="1:5" x14ac:dyDescent="0.25">
      <c r="A7236" t="str">
        <f t="shared" si="113"/>
        <v>129</v>
      </c>
      <c r="B7236" s="279">
        <v>12900000</v>
      </c>
      <c r="C7236" s="279">
        <v>12900000</v>
      </c>
      <c r="D7236" t="s">
        <v>8279</v>
      </c>
      <c r="E7236" t="s">
        <v>2363</v>
      </c>
    </row>
    <row r="7237" spans="1:5" x14ac:dyDescent="0.25">
      <c r="A7237" t="str">
        <f t="shared" si="113"/>
        <v>129</v>
      </c>
      <c r="B7237" s="279">
        <v>12900000</v>
      </c>
      <c r="C7237" s="279">
        <v>62903121</v>
      </c>
      <c r="D7237" t="s">
        <v>8280</v>
      </c>
      <c r="E7237" t="s">
        <v>2363</v>
      </c>
    </row>
    <row r="7238" spans="1:5" x14ac:dyDescent="0.25">
      <c r="A7238" t="str">
        <f t="shared" si="113"/>
        <v>130</v>
      </c>
      <c r="B7238" s="279">
        <v>13000000</v>
      </c>
      <c r="C7238" s="279">
        <v>13000000</v>
      </c>
      <c r="D7238" t="s">
        <v>8281</v>
      </c>
      <c r="E7238" t="s">
        <v>8282</v>
      </c>
    </row>
    <row r="7239" spans="1:5" x14ac:dyDescent="0.25">
      <c r="A7239" t="str">
        <f t="shared" si="113"/>
        <v>130</v>
      </c>
      <c r="B7239" s="279">
        <v>13000000</v>
      </c>
      <c r="C7239" s="279">
        <v>54300000</v>
      </c>
      <c r="D7239" t="s">
        <v>8283</v>
      </c>
      <c r="E7239" t="s">
        <v>8282</v>
      </c>
    </row>
    <row r="7240" spans="1:5" x14ac:dyDescent="0.25">
      <c r="A7240" t="str">
        <f t="shared" si="113"/>
        <v>130</v>
      </c>
      <c r="B7240" s="279">
        <v>13000000</v>
      </c>
      <c r="C7240" s="279">
        <v>58830000</v>
      </c>
      <c r="D7240" t="s">
        <v>8284</v>
      </c>
      <c r="E7240" t="s">
        <v>8285</v>
      </c>
    </row>
    <row r="7241" spans="1:5" x14ac:dyDescent="0.25">
      <c r="A7241" t="str">
        <f t="shared" si="113"/>
        <v>130</v>
      </c>
      <c r="B7241" s="279">
        <v>13000000</v>
      </c>
      <c r="C7241" s="279">
        <v>58930000</v>
      </c>
      <c r="D7241" t="s">
        <v>8286</v>
      </c>
      <c r="E7241" t="s">
        <v>7944</v>
      </c>
    </row>
    <row r="7242" spans="1:5" x14ac:dyDescent="0.25">
      <c r="A7242" t="str">
        <f t="shared" si="113"/>
        <v>130</v>
      </c>
      <c r="B7242" s="279">
        <v>13000000</v>
      </c>
      <c r="C7242" s="279">
        <v>58930001</v>
      </c>
      <c r="D7242" t="s">
        <v>8287</v>
      </c>
      <c r="E7242" t="s">
        <v>8033</v>
      </c>
    </row>
    <row r="7243" spans="1:5" x14ac:dyDescent="0.25">
      <c r="A7243" t="str">
        <f t="shared" si="113"/>
        <v>130</v>
      </c>
      <c r="B7243" s="279">
        <v>13000000</v>
      </c>
      <c r="C7243" s="279">
        <v>63004154</v>
      </c>
      <c r="D7243" t="s">
        <v>8288</v>
      </c>
      <c r="E7243" t="s">
        <v>1382</v>
      </c>
    </row>
    <row r="7244" spans="1:5" x14ac:dyDescent="0.25">
      <c r="A7244" t="str">
        <f t="shared" si="113"/>
        <v>130</v>
      </c>
      <c r="B7244" s="279">
        <v>13000000</v>
      </c>
      <c r="C7244" s="279">
        <v>63004274</v>
      </c>
      <c r="D7244" t="s">
        <v>8289</v>
      </c>
      <c r="E7244" t="s">
        <v>849</v>
      </c>
    </row>
    <row r="7245" spans="1:5" x14ac:dyDescent="0.25">
      <c r="A7245" t="str">
        <f t="shared" si="113"/>
        <v>130</v>
      </c>
      <c r="B7245" s="280">
        <v>13000110</v>
      </c>
      <c r="C7245" s="279">
        <v>13000110</v>
      </c>
      <c r="D7245" t="s">
        <v>8290</v>
      </c>
      <c r="E7245" t="s">
        <v>8282</v>
      </c>
    </row>
    <row r="7246" spans="1:5" x14ac:dyDescent="0.25">
      <c r="A7246" t="str">
        <f t="shared" si="113"/>
        <v>130</v>
      </c>
      <c r="B7246" s="280">
        <v>13000120</v>
      </c>
      <c r="C7246" s="279">
        <v>13000120</v>
      </c>
      <c r="D7246" t="s">
        <v>8291</v>
      </c>
      <c r="E7246" t="s">
        <v>8282</v>
      </c>
    </row>
    <row r="7247" spans="1:5" x14ac:dyDescent="0.25">
      <c r="A7247" t="str">
        <f t="shared" si="113"/>
        <v>130</v>
      </c>
      <c r="B7247" s="279">
        <v>13000130</v>
      </c>
      <c r="C7247" s="279">
        <v>13000130</v>
      </c>
      <c r="D7247" t="s">
        <v>8292</v>
      </c>
      <c r="E7247" t="s">
        <v>8282</v>
      </c>
    </row>
    <row r="7248" spans="1:5" x14ac:dyDescent="0.25">
      <c r="A7248" t="str">
        <f t="shared" si="113"/>
        <v>130</v>
      </c>
      <c r="B7248" s="279">
        <v>13000130</v>
      </c>
      <c r="C7248" s="279">
        <v>53300001</v>
      </c>
      <c r="D7248" t="s">
        <v>8293</v>
      </c>
      <c r="E7248" t="s">
        <v>8033</v>
      </c>
    </row>
    <row r="7249" spans="1:5" x14ac:dyDescent="0.25">
      <c r="A7249" t="str">
        <f t="shared" si="113"/>
        <v>131</v>
      </c>
      <c r="B7249" s="279">
        <v>13100000</v>
      </c>
      <c r="C7249" s="279">
        <v>13100000</v>
      </c>
      <c r="D7249" t="s">
        <v>8294</v>
      </c>
      <c r="E7249" t="s">
        <v>8295</v>
      </c>
    </row>
    <row r="7250" spans="1:5" x14ac:dyDescent="0.25">
      <c r="A7250" t="str">
        <f t="shared" si="113"/>
        <v>131</v>
      </c>
      <c r="B7250" s="279">
        <v>13100000</v>
      </c>
      <c r="C7250" s="279">
        <v>53310002</v>
      </c>
      <c r="D7250" t="s">
        <v>8296</v>
      </c>
      <c r="E7250" t="s">
        <v>8297</v>
      </c>
    </row>
    <row r="7251" spans="1:5" x14ac:dyDescent="0.25">
      <c r="A7251" t="str">
        <f t="shared" si="113"/>
        <v>131</v>
      </c>
      <c r="B7251" s="279">
        <v>13100000</v>
      </c>
      <c r="C7251" s="279">
        <v>53310003</v>
      </c>
      <c r="D7251" t="s">
        <v>8298</v>
      </c>
      <c r="E7251" t="s">
        <v>8295</v>
      </c>
    </row>
    <row r="7252" spans="1:5" x14ac:dyDescent="0.25">
      <c r="A7252" t="str">
        <f t="shared" si="113"/>
        <v>131</v>
      </c>
      <c r="B7252" s="279">
        <v>13100000</v>
      </c>
      <c r="C7252" s="279">
        <v>53310009</v>
      </c>
      <c r="D7252" t="s">
        <v>8299</v>
      </c>
      <c r="E7252" t="s">
        <v>8295</v>
      </c>
    </row>
    <row r="7253" spans="1:5" x14ac:dyDescent="0.25">
      <c r="A7253" t="str">
        <f t="shared" si="113"/>
        <v>131</v>
      </c>
      <c r="B7253" s="279">
        <v>13100000</v>
      </c>
      <c r="C7253" s="279">
        <v>53310016</v>
      </c>
      <c r="D7253" t="s">
        <v>8300</v>
      </c>
      <c r="E7253" t="s">
        <v>8295</v>
      </c>
    </row>
    <row r="7254" spans="1:5" x14ac:dyDescent="0.25">
      <c r="A7254" t="str">
        <f t="shared" si="113"/>
        <v>131</v>
      </c>
      <c r="B7254" s="279">
        <v>13100000</v>
      </c>
      <c r="C7254" s="279">
        <v>53310017</v>
      </c>
      <c r="D7254" t="s">
        <v>8301</v>
      </c>
      <c r="E7254" t="s">
        <v>8295</v>
      </c>
    </row>
    <row r="7255" spans="1:5" x14ac:dyDescent="0.25">
      <c r="A7255" t="str">
        <f t="shared" si="113"/>
        <v>131</v>
      </c>
      <c r="B7255" s="279">
        <v>13100000</v>
      </c>
      <c r="C7255" s="279">
        <v>54310008</v>
      </c>
      <c r="D7255" t="s">
        <v>8302</v>
      </c>
      <c r="E7255" t="s">
        <v>8303</v>
      </c>
    </row>
    <row r="7256" spans="1:5" x14ac:dyDescent="0.25">
      <c r="A7256" t="str">
        <f t="shared" si="113"/>
        <v>131</v>
      </c>
      <c r="B7256" s="279">
        <v>13100000</v>
      </c>
      <c r="C7256" s="279">
        <v>54310009</v>
      </c>
      <c r="D7256" t="s">
        <v>8304</v>
      </c>
      <c r="E7256" t="s">
        <v>8303</v>
      </c>
    </row>
    <row r="7257" spans="1:5" x14ac:dyDescent="0.25">
      <c r="A7257" t="str">
        <f t="shared" si="113"/>
        <v>131</v>
      </c>
      <c r="B7257" s="279">
        <v>13100000</v>
      </c>
      <c r="C7257" s="279">
        <v>54310010</v>
      </c>
      <c r="D7257" t="s">
        <v>8305</v>
      </c>
      <c r="E7257" t="s">
        <v>8306</v>
      </c>
    </row>
    <row r="7258" spans="1:5" x14ac:dyDescent="0.25">
      <c r="A7258" t="str">
        <f t="shared" si="113"/>
        <v>131</v>
      </c>
      <c r="B7258" s="279">
        <v>13100000</v>
      </c>
      <c r="C7258" s="279">
        <v>54310011</v>
      </c>
      <c r="D7258" t="s">
        <v>8307</v>
      </c>
      <c r="E7258" t="s">
        <v>8306</v>
      </c>
    </row>
    <row r="7259" spans="1:5" x14ac:dyDescent="0.25">
      <c r="A7259" t="str">
        <f t="shared" si="113"/>
        <v>131</v>
      </c>
      <c r="B7259" s="279">
        <v>13100020</v>
      </c>
      <c r="C7259" s="279">
        <v>13100020</v>
      </c>
      <c r="D7259" t="s">
        <v>8308</v>
      </c>
      <c r="E7259" t="s">
        <v>8295</v>
      </c>
    </row>
    <row r="7260" spans="1:5" x14ac:dyDescent="0.25">
      <c r="A7260" t="str">
        <f t="shared" si="113"/>
        <v>131</v>
      </c>
      <c r="B7260" s="279">
        <v>13100020</v>
      </c>
      <c r="C7260" s="279">
        <v>53310010</v>
      </c>
      <c r="D7260" t="s">
        <v>8309</v>
      </c>
      <c r="E7260" t="s">
        <v>8295</v>
      </c>
    </row>
    <row r="7261" spans="1:5" x14ac:dyDescent="0.25">
      <c r="A7261" t="str">
        <f t="shared" si="113"/>
        <v>131</v>
      </c>
      <c r="B7261" s="279">
        <v>13100020</v>
      </c>
      <c r="C7261" s="279">
        <v>53310011</v>
      </c>
      <c r="D7261" t="s">
        <v>8310</v>
      </c>
      <c r="E7261" t="s">
        <v>8295</v>
      </c>
    </row>
    <row r="7262" spans="1:5" x14ac:dyDescent="0.25">
      <c r="A7262" t="str">
        <f t="shared" si="113"/>
        <v>131</v>
      </c>
      <c r="B7262" s="279">
        <v>13100020</v>
      </c>
      <c r="C7262" s="279">
        <v>54310003</v>
      </c>
      <c r="D7262" t="s">
        <v>8311</v>
      </c>
      <c r="E7262" t="s">
        <v>8295</v>
      </c>
    </row>
    <row r="7263" spans="1:5" x14ac:dyDescent="0.25">
      <c r="A7263" t="str">
        <f t="shared" si="113"/>
        <v>131</v>
      </c>
      <c r="B7263" s="279">
        <v>13100020</v>
      </c>
      <c r="C7263" s="279">
        <v>54310007</v>
      </c>
      <c r="D7263" t="s">
        <v>8312</v>
      </c>
      <c r="E7263" t="s">
        <v>8295</v>
      </c>
    </row>
    <row r="7264" spans="1:5" x14ac:dyDescent="0.25">
      <c r="A7264" t="str">
        <f t="shared" si="113"/>
        <v>131</v>
      </c>
      <c r="B7264" s="279">
        <v>13100021</v>
      </c>
      <c r="C7264" s="279">
        <v>13100021</v>
      </c>
      <c r="D7264" t="s">
        <v>8313</v>
      </c>
      <c r="E7264" t="s">
        <v>8297</v>
      </c>
    </row>
    <row r="7265" spans="1:5" x14ac:dyDescent="0.25">
      <c r="A7265" t="str">
        <f t="shared" si="113"/>
        <v>131</v>
      </c>
      <c r="B7265" s="279">
        <v>13100021</v>
      </c>
      <c r="C7265" s="279">
        <v>53310005</v>
      </c>
      <c r="D7265" t="s">
        <v>8314</v>
      </c>
      <c r="E7265" t="s">
        <v>8297</v>
      </c>
    </row>
    <row r="7266" spans="1:5" x14ac:dyDescent="0.25">
      <c r="A7266" t="str">
        <f t="shared" si="113"/>
        <v>131</v>
      </c>
      <c r="B7266" s="279">
        <v>13100021</v>
      </c>
      <c r="C7266" s="279">
        <v>53310006</v>
      </c>
      <c r="D7266" t="s">
        <v>8315</v>
      </c>
      <c r="E7266" t="s">
        <v>8297</v>
      </c>
    </row>
    <row r="7267" spans="1:5" x14ac:dyDescent="0.25">
      <c r="A7267" t="str">
        <f t="shared" si="113"/>
        <v>131</v>
      </c>
      <c r="B7267" s="279">
        <v>13100021</v>
      </c>
      <c r="C7267" s="279">
        <v>53310007</v>
      </c>
      <c r="D7267" t="s">
        <v>8316</v>
      </c>
      <c r="E7267" t="s">
        <v>8297</v>
      </c>
    </row>
    <row r="7268" spans="1:5" x14ac:dyDescent="0.25">
      <c r="A7268" t="str">
        <f t="shared" si="113"/>
        <v>131</v>
      </c>
      <c r="B7268" s="279">
        <v>13100021</v>
      </c>
      <c r="C7268" s="279">
        <v>53310008</v>
      </c>
      <c r="D7268" t="s">
        <v>8317</v>
      </c>
      <c r="E7268" t="s">
        <v>8297</v>
      </c>
    </row>
    <row r="7269" spans="1:5" x14ac:dyDescent="0.25">
      <c r="A7269" t="str">
        <f t="shared" si="113"/>
        <v>131</v>
      </c>
      <c r="B7269" s="279">
        <v>13100021</v>
      </c>
      <c r="C7269" s="279">
        <v>54310001</v>
      </c>
      <c r="D7269" t="s">
        <v>8318</v>
      </c>
      <c r="E7269" t="s">
        <v>8297</v>
      </c>
    </row>
    <row r="7270" spans="1:5" x14ac:dyDescent="0.25">
      <c r="A7270" t="str">
        <f t="shared" si="113"/>
        <v>131</v>
      </c>
      <c r="B7270" s="279">
        <v>13100021</v>
      </c>
      <c r="C7270" s="279">
        <v>56310007</v>
      </c>
      <c r="D7270" t="s">
        <v>8319</v>
      </c>
      <c r="E7270" t="s">
        <v>8171</v>
      </c>
    </row>
    <row r="7271" spans="1:5" x14ac:dyDescent="0.25">
      <c r="A7271" t="str">
        <f t="shared" si="113"/>
        <v>131</v>
      </c>
      <c r="B7271" s="279">
        <v>13100021</v>
      </c>
      <c r="C7271" s="279">
        <v>63103201</v>
      </c>
      <c r="D7271" t="s">
        <v>8320</v>
      </c>
      <c r="E7271" t="s">
        <v>8295</v>
      </c>
    </row>
    <row r="7272" spans="1:5" x14ac:dyDescent="0.25">
      <c r="A7272" t="str">
        <f t="shared" si="113"/>
        <v>131</v>
      </c>
      <c r="B7272" s="279">
        <v>13100021</v>
      </c>
      <c r="C7272" s="279">
        <v>63107201</v>
      </c>
      <c r="D7272" t="s">
        <v>8321</v>
      </c>
      <c r="E7272" t="s">
        <v>8295</v>
      </c>
    </row>
    <row r="7273" spans="1:5" x14ac:dyDescent="0.25">
      <c r="A7273" t="str">
        <f t="shared" si="113"/>
        <v>131</v>
      </c>
      <c r="B7273" s="279">
        <v>13100022</v>
      </c>
      <c r="C7273" s="279">
        <v>13100022</v>
      </c>
      <c r="D7273" t="s">
        <v>8322</v>
      </c>
      <c r="E7273" t="s">
        <v>8323</v>
      </c>
    </row>
    <row r="7274" spans="1:5" x14ac:dyDescent="0.25">
      <c r="A7274" t="str">
        <f t="shared" si="113"/>
        <v>131</v>
      </c>
      <c r="B7274" s="279">
        <v>13100022</v>
      </c>
      <c r="C7274" s="279">
        <v>54310004</v>
      </c>
      <c r="D7274" t="s">
        <v>8324</v>
      </c>
      <c r="E7274" t="s">
        <v>8323</v>
      </c>
    </row>
    <row r="7275" spans="1:5" x14ac:dyDescent="0.25">
      <c r="A7275" t="str">
        <f t="shared" si="113"/>
        <v>131</v>
      </c>
      <c r="B7275" s="279">
        <v>13100022</v>
      </c>
      <c r="C7275" s="279">
        <v>54310005</v>
      </c>
      <c r="D7275" t="s">
        <v>8325</v>
      </c>
      <c r="E7275" t="s">
        <v>8323</v>
      </c>
    </row>
    <row r="7276" spans="1:5" x14ac:dyDescent="0.25">
      <c r="A7276" t="str">
        <f t="shared" si="113"/>
        <v>131</v>
      </c>
      <c r="B7276" s="279">
        <v>13100022</v>
      </c>
      <c r="C7276" s="279">
        <v>58931000</v>
      </c>
      <c r="D7276" t="s">
        <v>8326</v>
      </c>
      <c r="E7276" t="s">
        <v>8323</v>
      </c>
    </row>
    <row r="7277" spans="1:5" x14ac:dyDescent="0.25">
      <c r="A7277" t="str">
        <f t="shared" si="113"/>
        <v>131</v>
      </c>
      <c r="B7277" s="279">
        <v>13100022</v>
      </c>
      <c r="C7277" s="279">
        <v>63104155</v>
      </c>
      <c r="D7277" t="s">
        <v>8288</v>
      </c>
      <c r="E7277" t="s">
        <v>1382</v>
      </c>
    </row>
    <row r="7278" spans="1:5" x14ac:dyDescent="0.25">
      <c r="A7278" t="str">
        <f t="shared" si="113"/>
        <v>131</v>
      </c>
      <c r="B7278" s="279">
        <v>13100022</v>
      </c>
      <c r="C7278" s="279">
        <v>63104275</v>
      </c>
      <c r="D7278" t="s">
        <v>8289</v>
      </c>
      <c r="E7278" t="s">
        <v>849</v>
      </c>
    </row>
    <row r="7279" spans="1:5" x14ac:dyDescent="0.25">
      <c r="A7279" t="str">
        <f t="shared" si="113"/>
        <v>131</v>
      </c>
      <c r="B7279" s="279">
        <v>13100023</v>
      </c>
      <c r="C7279" s="279">
        <v>13100023</v>
      </c>
      <c r="D7279" t="s">
        <v>8327</v>
      </c>
      <c r="E7279" t="s">
        <v>8171</v>
      </c>
    </row>
    <row r="7280" spans="1:5" x14ac:dyDescent="0.25">
      <c r="A7280" t="str">
        <f t="shared" si="113"/>
        <v>131</v>
      </c>
      <c r="B7280" s="279">
        <v>13100023</v>
      </c>
      <c r="C7280" s="279">
        <v>53310012</v>
      </c>
      <c r="D7280" t="s">
        <v>8328</v>
      </c>
      <c r="E7280" t="s">
        <v>8171</v>
      </c>
    </row>
    <row r="7281" spans="1:5" x14ac:dyDescent="0.25">
      <c r="A7281" t="str">
        <f t="shared" si="113"/>
        <v>131</v>
      </c>
      <c r="B7281" s="279">
        <v>13100023</v>
      </c>
      <c r="C7281" s="279">
        <v>53310013</v>
      </c>
      <c r="D7281" t="s">
        <v>8329</v>
      </c>
      <c r="E7281" t="s">
        <v>8171</v>
      </c>
    </row>
    <row r="7282" spans="1:5" x14ac:dyDescent="0.25">
      <c r="A7282" t="str">
        <f t="shared" si="113"/>
        <v>131</v>
      </c>
      <c r="B7282" s="279">
        <v>13100023</v>
      </c>
      <c r="C7282" s="279">
        <v>53310014</v>
      </c>
      <c r="D7282" t="s">
        <v>8296</v>
      </c>
      <c r="E7282" t="s">
        <v>8171</v>
      </c>
    </row>
    <row r="7283" spans="1:5" x14ac:dyDescent="0.25">
      <c r="A7283" t="str">
        <f t="shared" si="113"/>
        <v>131</v>
      </c>
      <c r="B7283" s="279">
        <v>13100023</v>
      </c>
      <c r="C7283" s="279">
        <v>53310015</v>
      </c>
      <c r="D7283" t="s">
        <v>8330</v>
      </c>
      <c r="E7283" t="s">
        <v>8171</v>
      </c>
    </row>
    <row r="7284" spans="1:5" x14ac:dyDescent="0.25">
      <c r="A7284" t="str">
        <f t="shared" si="113"/>
        <v>131</v>
      </c>
      <c r="B7284" s="279">
        <v>13100023</v>
      </c>
      <c r="C7284" s="279">
        <v>54310006</v>
      </c>
      <c r="D7284" t="s">
        <v>8331</v>
      </c>
      <c r="E7284" t="s">
        <v>8171</v>
      </c>
    </row>
    <row r="7285" spans="1:5" x14ac:dyDescent="0.25">
      <c r="A7285" t="str">
        <f t="shared" si="113"/>
        <v>131</v>
      </c>
      <c r="B7285" s="279">
        <v>13100023</v>
      </c>
      <c r="C7285" s="279">
        <v>56310009</v>
      </c>
      <c r="D7285" t="s">
        <v>8332</v>
      </c>
      <c r="E7285" t="s">
        <v>8171</v>
      </c>
    </row>
    <row r="7286" spans="1:5" x14ac:dyDescent="0.25">
      <c r="A7286" t="str">
        <f t="shared" si="113"/>
        <v>131</v>
      </c>
      <c r="B7286" s="280">
        <v>13101120</v>
      </c>
      <c r="C7286" s="279">
        <v>13101120</v>
      </c>
      <c r="D7286" t="s">
        <v>8333</v>
      </c>
      <c r="E7286" t="s">
        <v>8334</v>
      </c>
    </row>
    <row r="7287" spans="1:5" x14ac:dyDescent="0.25">
      <c r="A7287" t="str">
        <f t="shared" si="113"/>
        <v>131</v>
      </c>
      <c r="B7287" s="280">
        <v>13101220</v>
      </c>
      <c r="C7287" s="279">
        <v>13101220</v>
      </c>
      <c r="D7287" t="s">
        <v>8335</v>
      </c>
      <c r="E7287" t="s">
        <v>8336</v>
      </c>
    </row>
    <row r="7288" spans="1:5" x14ac:dyDescent="0.25">
      <c r="A7288" t="str">
        <f t="shared" si="113"/>
        <v>131</v>
      </c>
      <c r="B7288" s="280">
        <v>13101320</v>
      </c>
      <c r="C7288" s="279">
        <v>13101320</v>
      </c>
      <c r="D7288" t="s">
        <v>8337</v>
      </c>
      <c r="E7288" t="s">
        <v>2363</v>
      </c>
    </row>
    <row r="7289" spans="1:5" x14ac:dyDescent="0.25">
      <c r="A7289" t="str">
        <f t="shared" si="113"/>
        <v>131</v>
      </c>
      <c r="B7289" s="280">
        <v>13101420</v>
      </c>
      <c r="C7289" s="279">
        <v>13101420</v>
      </c>
      <c r="D7289" t="s">
        <v>8338</v>
      </c>
      <c r="E7289" t="s">
        <v>640</v>
      </c>
    </row>
    <row r="7290" spans="1:5" x14ac:dyDescent="0.25">
      <c r="A7290" t="str">
        <f t="shared" si="113"/>
        <v>131</v>
      </c>
      <c r="B7290" s="280">
        <v>13101520</v>
      </c>
      <c r="C7290" s="279">
        <v>13101520</v>
      </c>
      <c r="D7290" t="s">
        <v>8339</v>
      </c>
      <c r="E7290" t="s">
        <v>8340</v>
      </c>
    </row>
    <row r="7291" spans="1:5" x14ac:dyDescent="0.25">
      <c r="A7291" t="str">
        <f t="shared" si="113"/>
        <v>132</v>
      </c>
      <c r="B7291" s="279">
        <v>13200000</v>
      </c>
      <c r="C7291" s="279">
        <v>13200000</v>
      </c>
      <c r="D7291" t="s">
        <v>8341</v>
      </c>
      <c r="E7291" t="s">
        <v>775</v>
      </c>
    </row>
    <row r="7292" spans="1:5" x14ac:dyDescent="0.25">
      <c r="A7292" t="str">
        <f t="shared" si="113"/>
        <v>132</v>
      </c>
      <c r="B7292" s="279">
        <v>13200000</v>
      </c>
      <c r="C7292" s="279">
        <v>54320002</v>
      </c>
      <c r="D7292" t="s">
        <v>8342</v>
      </c>
      <c r="E7292" t="s">
        <v>8343</v>
      </c>
    </row>
    <row r="7293" spans="1:5" x14ac:dyDescent="0.25">
      <c r="A7293" t="str">
        <f t="shared" si="113"/>
        <v>132</v>
      </c>
      <c r="B7293" s="279">
        <v>13200000</v>
      </c>
      <c r="C7293" s="279">
        <v>58932000</v>
      </c>
      <c r="D7293" t="s">
        <v>8344</v>
      </c>
      <c r="E7293" t="s">
        <v>649</v>
      </c>
    </row>
    <row r="7294" spans="1:5" x14ac:dyDescent="0.25">
      <c r="A7294" t="str">
        <f t="shared" si="113"/>
        <v>132</v>
      </c>
      <c r="B7294" s="279">
        <v>13200000</v>
      </c>
      <c r="C7294" s="279">
        <v>60102100</v>
      </c>
      <c r="D7294" t="s">
        <v>656</v>
      </c>
      <c r="E7294" t="s">
        <v>652</v>
      </c>
    </row>
    <row r="7295" spans="1:5" x14ac:dyDescent="0.25">
      <c r="A7295" t="str">
        <f t="shared" si="113"/>
        <v>133</v>
      </c>
      <c r="B7295" s="280">
        <v>13300000</v>
      </c>
      <c r="C7295" s="279">
        <v>13300000</v>
      </c>
      <c r="D7295" t="s">
        <v>8345</v>
      </c>
      <c r="E7295" t="s">
        <v>1885</v>
      </c>
    </row>
    <row r="7296" spans="1:5" x14ac:dyDescent="0.25">
      <c r="A7296" t="str">
        <f t="shared" si="113"/>
        <v>134</v>
      </c>
      <c r="B7296" s="280">
        <v>13400000</v>
      </c>
      <c r="C7296" s="279">
        <v>13400000</v>
      </c>
      <c r="D7296" t="s">
        <v>8346</v>
      </c>
      <c r="E7296" t="s">
        <v>8347</v>
      </c>
    </row>
    <row r="7297" spans="1:5" x14ac:dyDescent="0.25">
      <c r="A7297" t="str">
        <f t="shared" si="113"/>
        <v>135</v>
      </c>
      <c r="B7297" s="279">
        <v>13500000</v>
      </c>
      <c r="C7297" s="279">
        <v>13500000</v>
      </c>
      <c r="D7297" t="s">
        <v>8348</v>
      </c>
      <c r="E7297" t="s">
        <v>3060</v>
      </c>
    </row>
    <row r="7298" spans="1:5" x14ac:dyDescent="0.25">
      <c r="A7298" t="str">
        <f t="shared" si="113"/>
        <v>135</v>
      </c>
      <c r="B7298" s="279">
        <v>13500000</v>
      </c>
      <c r="C7298" s="279">
        <v>53350004</v>
      </c>
      <c r="D7298" t="s">
        <v>8349</v>
      </c>
      <c r="E7298" t="s">
        <v>8350</v>
      </c>
    </row>
    <row r="7299" spans="1:5" x14ac:dyDescent="0.25">
      <c r="A7299" t="str">
        <f t="shared" ref="A7299:A7362" si="114">LEFT(B7299,3)</f>
        <v>135</v>
      </c>
      <c r="B7299" s="279">
        <v>13500000</v>
      </c>
      <c r="C7299" s="279">
        <v>54350001</v>
      </c>
      <c r="D7299" t="s">
        <v>8351</v>
      </c>
      <c r="E7299" t="s">
        <v>8352</v>
      </c>
    </row>
    <row r="7300" spans="1:5" x14ac:dyDescent="0.25">
      <c r="A7300" t="str">
        <f t="shared" si="114"/>
        <v>135</v>
      </c>
      <c r="B7300" s="279">
        <v>13500000</v>
      </c>
      <c r="C7300" s="279">
        <v>54350002</v>
      </c>
      <c r="D7300" t="s">
        <v>8351</v>
      </c>
      <c r="E7300" t="s">
        <v>8352</v>
      </c>
    </row>
    <row r="7301" spans="1:5" x14ac:dyDescent="0.25">
      <c r="A7301" t="str">
        <f t="shared" si="114"/>
        <v>135</v>
      </c>
      <c r="B7301" s="279">
        <v>13500000</v>
      </c>
      <c r="C7301" s="279">
        <v>55350001</v>
      </c>
      <c r="D7301" t="s">
        <v>8353</v>
      </c>
      <c r="E7301" t="s">
        <v>8350</v>
      </c>
    </row>
    <row r="7302" spans="1:5" x14ac:dyDescent="0.25">
      <c r="A7302" t="str">
        <f t="shared" si="114"/>
        <v>135</v>
      </c>
      <c r="B7302" s="279">
        <v>13500000</v>
      </c>
      <c r="C7302" s="279">
        <v>56350025</v>
      </c>
      <c r="D7302" t="s">
        <v>8354</v>
      </c>
      <c r="E7302" t="s">
        <v>8350</v>
      </c>
    </row>
    <row r="7303" spans="1:5" x14ac:dyDescent="0.25">
      <c r="A7303" t="str">
        <f t="shared" si="114"/>
        <v>135</v>
      </c>
      <c r="B7303" s="279">
        <v>13500000</v>
      </c>
      <c r="C7303" s="279">
        <v>56350026</v>
      </c>
      <c r="D7303" t="s">
        <v>8355</v>
      </c>
      <c r="E7303" t="s">
        <v>8350</v>
      </c>
    </row>
    <row r="7304" spans="1:5" x14ac:dyDescent="0.25">
      <c r="A7304" t="str">
        <f t="shared" si="114"/>
        <v>135</v>
      </c>
      <c r="B7304" s="279">
        <v>13500000</v>
      </c>
      <c r="C7304" s="279">
        <v>56350027</v>
      </c>
      <c r="D7304" t="s">
        <v>8356</v>
      </c>
      <c r="E7304" t="s">
        <v>8350</v>
      </c>
    </row>
    <row r="7305" spans="1:5" x14ac:dyDescent="0.25">
      <c r="A7305" t="str">
        <f t="shared" si="114"/>
        <v>135</v>
      </c>
      <c r="B7305" s="279">
        <v>13500000</v>
      </c>
      <c r="C7305" s="279">
        <v>56350028</v>
      </c>
      <c r="D7305" t="s">
        <v>8357</v>
      </c>
      <c r="E7305" t="s">
        <v>8350</v>
      </c>
    </row>
    <row r="7306" spans="1:5" x14ac:dyDescent="0.25">
      <c r="A7306" t="str">
        <f t="shared" si="114"/>
        <v>135</v>
      </c>
      <c r="B7306" s="279">
        <v>13500000</v>
      </c>
      <c r="C7306" s="279">
        <v>56350029</v>
      </c>
      <c r="D7306" t="s">
        <v>8358</v>
      </c>
      <c r="E7306" t="s">
        <v>8350</v>
      </c>
    </row>
    <row r="7307" spans="1:5" x14ac:dyDescent="0.25">
      <c r="A7307" t="str">
        <f t="shared" si="114"/>
        <v>135</v>
      </c>
      <c r="B7307" s="279">
        <v>13500000</v>
      </c>
      <c r="C7307" s="279">
        <v>56350030</v>
      </c>
      <c r="D7307" t="s">
        <v>8359</v>
      </c>
      <c r="E7307" t="s">
        <v>8350</v>
      </c>
    </row>
    <row r="7308" spans="1:5" x14ac:dyDescent="0.25">
      <c r="A7308" t="str">
        <f t="shared" si="114"/>
        <v>135</v>
      </c>
      <c r="B7308" s="279">
        <v>13500000</v>
      </c>
      <c r="C7308" s="279">
        <v>56350041</v>
      </c>
      <c r="D7308" t="s">
        <v>8360</v>
      </c>
      <c r="E7308" t="s">
        <v>8350</v>
      </c>
    </row>
    <row r="7309" spans="1:5" x14ac:dyDescent="0.25">
      <c r="A7309" t="str">
        <f t="shared" si="114"/>
        <v>135</v>
      </c>
      <c r="B7309" s="279">
        <v>13500000</v>
      </c>
      <c r="C7309" s="279">
        <v>56350042</v>
      </c>
      <c r="D7309" t="s">
        <v>8361</v>
      </c>
      <c r="E7309" t="s">
        <v>8350</v>
      </c>
    </row>
    <row r="7310" spans="1:5" x14ac:dyDescent="0.25">
      <c r="A7310" t="str">
        <f t="shared" si="114"/>
        <v>135</v>
      </c>
      <c r="B7310" s="279">
        <v>13500000</v>
      </c>
      <c r="C7310" s="279">
        <v>56350043</v>
      </c>
      <c r="D7310" t="s">
        <v>8362</v>
      </c>
      <c r="E7310" t="s">
        <v>8350</v>
      </c>
    </row>
    <row r="7311" spans="1:5" x14ac:dyDescent="0.25">
      <c r="A7311" t="str">
        <f t="shared" si="114"/>
        <v>135</v>
      </c>
      <c r="B7311" s="279">
        <v>13500000</v>
      </c>
      <c r="C7311" s="279">
        <v>56350044</v>
      </c>
      <c r="D7311" t="s">
        <v>8363</v>
      </c>
      <c r="E7311" t="s">
        <v>8350</v>
      </c>
    </row>
    <row r="7312" spans="1:5" x14ac:dyDescent="0.25">
      <c r="A7312" t="str">
        <f t="shared" si="114"/>
        <v>135</v>
      </c>
      <c r="B7312" s="279">
        <v>13500000</v>
      </c>
      <c r="C7312" s="279">
        <v>56350045</v>
      </c>
      <c r="D7312" t="s">
        <v>8364</v>
      </c>
      <c r="E7312" t="s">
        <v>8350</v>
      </c>
    </row>
    <row r="7313" spans="1:5" x14ac:dyDescent="0.25">
      <c r="A7313" t="str">
        <f t="shared" si="114"/>
        <v>135</v>
      </c>
      <c r="B7313" s="279">
        <v>13500000</v>
      </c>
      <c r="C7313" s="279">
        <v>56350046</v>
      </c>
      <c r="D7313" t="s">
        <v>8365</v>
      </c>
      <c r="E7313" t="s">
        <v>8350</v>
      </c>
    </row>
    <row r="7314" spans="1:5" x14ac:dyDescent="0.25">
      <c r="A7314" t="str">
        <f t="shared" si="114"/>
        <v>135</v>
      </c>
      <c r="B7314" s="279">
        <v>13500000</v>
      </c>
      <c r="C7314" s="279">
        <v>56350047</v>
      </c>
      <c r="D7314" t="s">
        <v>8366</v>
      </c>
      <c r="E7314" t="s">
        <v>8350</v>
      </c>
    </row>
    <row r="7315" spans="1:5" x14ac:dyDescent="0.25">
      <c r="A7315" t="str">
        <f t="shared" si="114"/>
        <v>135</v>
      </c>
      <c r="B7315" s="279">
        <v>13500000</v>
      </c>
      <c r="C7315" s="279">
        <v>56350048</v>
      </c>
      <c r="D7315" t="s">
        <v>8367</v>
      </c>
      <c r="E7315" t="s">
        <v>8350</v>
      </c>
    </row>
    <row r="7316" spans="1:5" x14ac:dyDescent="0.25">
      <c r="A7316" t="str">
        <f t="shared" si="114"/>
        <v>135</v>
      </c>
      <c r="B7316" s="279">
        <v>13500000</v>
      </c>
      <c r="C7316" s="279">
        <v>56350049</v>
      </c>
      <c r="D7316" t="s">
        <v>8368</v>
      </c>
      <c r="E7316" t="s">
        <v>8350</v>
      </c>
    </row>
    <row r="7317" spans="1:5" x14ac:dyDescent="0.25">
      <c r="A7317" t="str">
        <f t="shared" si="114"/>
        <v>135</v>
      </c>
      <c r="B7317" s="279">
        <v>13500000</v>
      </c>
      <c r="C7317" s="279">
        <v>56350050</v>
      </c>
      <c r="D7317" t="s">
        <v>8369</v>
      </c>
      <c r="E7317" t="s">
        <v>8352</v>
      </c>
    </row>
    <row r="7318" spans="1:5" x14ac:dyDescent="0.25">
      <c r="A7318" t="str">
        <f t="shared" si="114"/>
        <v>135</v>
      </c>
      <c r="B7318" s="279">
        <v>13500000</v>
      </c>
      <c r="C7318" s="279">
        <v>56350051</v>
      </c>
      <c r="D7318" t="s">
        <v>8370</v>
      </c>
      <c r="E7318" t="s">
        <v>8350</v>
      </c>
    </row>
    <row r="7319" spans="1:5" x14ac:dyDescent="0.25">
      <c r="A7319" t="str">
        <f t="shared" si="114"/>
        <v>135</v>
      </c>
      <c r="B7319" s="279">
        <v>13500000</v>
      </c>
      <c r="C7319" s="279">
        <v>56350052</v>
      </c>
      <c r="D7319" t="s">
        <v>8371</v>
      </c>
      <c r="E7319" t="s">
        <v>8350</v>
      </c>
    </row>
    <row r="7320" spans="1:5" x14ac:dyDescent="0.25">
      <c r="A7320" t="str">
        <f t="shared" si="114"/>
        <v>135</v>
      </c>
      <c r="B7320" s="279">
        <v>13500000</v>
      </c>
      <c r="C7320" s="279">
        <v>56350053</v>
      </c>
      <c r="D7320" t="s">
        <v>8372</v>
      </c>
      <c r="E7320" t="s">
        <v>8350</v>
      </c>
    </row>
    <row r="7321" spans="1:5" x14ac:dyDescent="0.25">
      <c r="A7321" t="str">
        <f t="shared" si="114"/>
        <v>135</v>
      </c>
      <c r="B7321" s="279">
        <v>13500000</v>
      </c>
      <c r="C7321" s="279">
        <v>56350056</v>
      </c>
      <c r="D7321" t="s">
        <v>8373</v>
      </c>
      <c r="E7321" t="s">
        <v>8350</v>
      </c>
    </row>
    <row r="7322" spans="1:5" x14ac:dyDescent="0.25">
      <c r="A7322" t="str">
        <f t="shared" si="114"/>
        <v>135</v>
      </c>
      <c r="B7322" s="279">
        <v>13500000</v>
      </c>
      <c r="C7322" s="279">
        <v>56350057</v>
      </c>
      <c r="D7322" t="s">
        <v>8374</v>
      </c>
      <c r="E7322" t="s">
        <v>8350</v>
      </c>
    </row>
    <row r="7323" spans="1:5" x14ac:dyDescent="0.25">
      <c r="A7323" t="str">
        <f t="shared" si="114"/>
        <v>135</v>
      </c>
      <c r="B7323" s="279">
        <v>13500000</v>
      </c>
      <c r="C7323" s="279">
        <v>56350058</v>
      </c>
      <c r="D7323" t="s">
        <v>8375</v>
      </c>
      <c r="E7323" t="s">
        <v>8350</v>
      </c>
    </row>
    <row r="7324" spans="1:5" x14ac:dyDescent="0.25">
      <c r="A7324" t="str">
        <f t="shared" si="114"/>
        <v>135</v>
      </c>
      <c r="B7324" s="279">
        <v>13500000</v>
      </c>
      <c r="C7324" s="279">
        <v>56350059</v>
      </c>
      <c r="D7324" t="s">
        <v>8376</v>
      </c>
      <c r="E7324" t="s">
        <v>8350</v>
      </c>
    </row>
    <row r="7325" spans="1:5" x14ac:dyDescent="0.25">
      <c r="A7325" t="str">
        <f t="shared" si="114"/>
        <v>135</v>
      </c>
      <c r="B7325" s="279">
        <v>13500000</v>
      </c>
      <c r="C7325" s="279">
        <v>56350060</v>
      </c>
      <c r="D7325" t="s">
        <v>8377</v>
      </c>
      <c r="E7325" t="s">
        <v>8350</v>
      </c>
    </row>
    <row r="7326" spans="1:5" x14ac:dyDescent="0.25">
      <c r="A7326" t="str">
        <f t="shared" si="114"/>
        <v>135</v>
      </c>
      <c r="B7326" s="279">
        <v>13500000</v>
      </c>
      <c r="C7326" s="279">
        <v>56350061</v>
      </c>
      <c r="D7326" t="s">
        <v>8378</v>
      </c>
      <c r="E7326" t="s">
        <v>8350</v>
      </c>
    </row>
    <row r="7327" spans="1:5" x14ac:dyDescent="0.25">
      <c r="A7327" t="str">
        <f t="shared" si="114"/>
        <v>135</v>
      </c>
      <c r="B7327" s="279">
        <v>13500000</v>
      </c>
      <c r="C7327" s="279">
        <v>56350062</v>
      </c>
      <c r="D7327" t="s">
        <v>8379</v>
      </c>
      <c r="E7327" t="s">
        <v>8350</v>
      </c>
    </row>
    <row r="7328" spans="1:5" x14ac:dyDescent="0.25">
      <c r="A7328" t="str">
        <f t="shared" si="114"/>
        <v>135</v>
      </c>
      <c r="B7328" s="279">
        <v>13500000</v>
      </c>
      <c r="C7328" s="279">
        <v>56350063</v>
      </c>
      <c r="D7328" t="s">
        <v>8380</v>
      </c>
      <c r="E7328" t="s">
        <v>8350</v>
      </c>
    </row>
    <row r="7329" spans="1:5" x14ac:dyDescent="0.25">
      <c r="A7329" t="str">
        <f t="shared" si="114"/>
        <v>135</v>
      </c>
      <c r="B7329" s="279">
        <v>13500000</v>
      </c>
      <c r="C7329" s="279">
        <v>56350064</v>
      </c>
      <c r="D7329" t="s">
        <v>8381</v>
      </c>
      <c r="E7329" t="s">
        <v>8350</v>
      </c>
    </row>
    <row r="7330" spans="1:5" x14ac:dyDescent="0.25">
      <c r="A7330" t="str">
        <f t="shared" si="114"/>
        <v>135</v>
      </c>
      <c r="B7330" s="279">
        <v>13500000</v>
      </c>
      <c r="C7330" s="279">
        <v>56350065</v>
      </c>
      <c r="D7330" t="s">
        <v>8382</v>
      </c>
      <c r="E7330" t="s">
        <v>8350</v>
      </c>
    </row>
    <row r="7331" spans="1:5" x14ac:dyDescent="0.25">
      <c r="A7331" t="str">
        <f t="shared" si="114"/>
        <v>135</v>
      </c>
      <c r="B7331" s="279">
        <v>13500000</v>
      </c>
      <c r="C7331" s="279">
        <v>56350066</v>
      </c>
      <c r="D7331" t="s">
        <v>8383</v>
      </c>
      <c r="E7331" t="s">
        <v>8350</v>
      </c>
    </row>
    <row r="7332" spans="1:5" x14ac:dyDescent="0.25">
      <c r="A7332" t="str">
        <f t="shared" si="114"/>
        <v>135</v>
      </c>
      <c r="B7332" s="279">
        <v>13500000</v>
      </c>
      <c r="C7332" s="279">
        <v>56350067</v>
      </c>
      <c r="D7332" t="s">
        <v>8384</v>
      </c>
      <c r="E7332" t="s">
        <v>8350</v>
      </c>
    </row>
    <row r="7333" spans="1:5" x14ac:dyDescent="0.25">
      <c r="A7333" t="str">
        <f t="shared" si="114"/>
        <v>135</v>
      </c>
      <c r="B7333" s="279">
        <v>13500000</v>
      </c>
      <c r="C7333" s="279">
        <v>56350068</v>
      </c>
      <c r="D7333" t="s">
        <v>8385</v>
      </c>
      <c r="E7333" t="s">
        <v>8350</v>
      </c>
    </row>
    <row r="7334" spans="1:5" x14ac:dyDescent="0.25">
      <c r="A7334" t="str">
        <f t="shared" si="114"/>
        <v>135</v>
      </c>
      <c r="B7334" s="279">
        <v>13500000</v>
      </c>
      <c r="C7334" s="279">
        <v>56350069</v>
      </c>
      <c r="D7334" t="s">
        <v>8386</v>
      </c>
      <c r="E7334" t="s">
        <v>8350</v>
      </c>
    </row>
    <row r="7335" spans="1:5" x14ac:dyDescent="0.25">
      <c r="A7335" t="str">
        <f t="shared" si="114"/>
        <v>135</v>
      </c>
      <c r="B7335" s="279">
        <v>13500000</v>
      </c>
      <c r="C7335" s="279">
        <v>56350078</v>
      </c>
      <c r="D7335" t="s">
        <v>8387</v>
      </c>
      <c r="E7335" t="s">
        <v>8350</v>
      </c>
    </row>
    <row r="7336" spans="1:5" x14ac:dyDescent="0.25">
      <c r="A7336" t="str">
        <f t="shared" si="114"/>
        <v>135</v>
      </c>
      <c r="B7336" s="279">
        <v>13500000</v>
      </c>
      <c r="C7336" s="279">
        <v>56350079</v>
      </c>
      <c r="D7336" t="s">
        <v>8388</v>
      </c>
      <c r="E7336" t="s">
        <v>8350</v>
      </c>
    </row>
    <row r="7337" spans="1:5" x14ac:dyDescent="0.25">
      <c r="A7337" t="str">
        <f t="shared" si="114"/>
        <v>135</v>
      </c>
      <c r="B7337" s="279">
        <v>13500000</v>
      </c>
      <c r="C7337" s="279">
        <v>63502243</v>
      </c>
      <c r="D7337" t="s">
        <v>8389</v>
      </c>
      <c r="E7337" t="s">
        <v>8390</v>
      </c>
    </row>
    <row r="7338" spans="1:5" x14ac:dyDescent="0.25">
      <c r="A7338" t="str">
        <f t="shared" si="114"/>
        <v>135</v>
      </c>
      <c r="B7338" s="279">
        <v>13500000</v>
      </c>
      <c r="C7338" s="279">
        <v>63502246</v>
      </c>
      <c r="D7338" t="s">
        <v>8391</v>
      </c>
      <c r="E7338" t="s">
        <v>8392</v>
      </c>
    </row>
    <row r="7339" spans="1:5" x14ac:dyDescent="0.25">
      <c r="A7339" t="str">
        <f t="shared" si="114"/>
        <v>135</v>
      </c>
      <c r="B7339" s="279">
        <v>13500000</v>
      </c>
      <c r="C7339" s="279">
        <v>63502287</v>
      </c>
      <c r="D7339" t="s">
        <v>8393</v>
      </c>
      <c r="E7339" t="s">
        <v>8392</v>
      </c>
    </row>
    <row r="7340" spans="1:5" x14ac:dyDescent="0.25">
      <c r="A7340" t="str">
        <f t="shared" si="114"/>
        <v>135</v>
      </c>
      <c r="B7340" s="279">
        <v>13500000</v>
      </c>
      <c r="C7340" s="279">
        <v>63503218</v>
      </c>
      <c r="D7340" t="s">
        <v>8394</v>
      </c>
      <c r="E7340" t="s">
        <v>8395</v>
      </c>
    </row>
    <row r="7341" spans="1:5" x14ac:dyDescent="0.25">
      <c r="A7341" t="str">
        <f t="shared" si="114"/>
        <v>135</v>
      </c>
      <c r="B7341" s="279">
        <v>13500000</v>
      </c>
      <c r="C7341" s="279">
        <v>63504217</v>
      </c>
      <c r="D7341" t="s">
        <v>8396</v>
      </c>
      <c r="E7341" t="s">
        <v>8395</v>
      </c>
    </row>
    <row r="7342" spans="1:5" x14ac:dyDescent="0.25">
      <c r="A7342" t="str">
        <f t="shared" si="114"/>
        <v>135</v>
      </c>
      <c r="B7342" s="279">
        <v>13500000</v>
      </c>
      <c r="C7342" s="279">
        <v>63505190</v>
      </c>
      <c r="D7342" t="s">
        <v>8397</v>
      </c>
      <c r="E7342" t="s">
        <v>8395</v>
      </c>
    </row>
    <row r="7343" spans="1:5" x14ac:dyDescent="0.25">
      <c r="A7343" t="str">
        <f t="shared" si="114"/>
        <v>135</v>
      </c>
      <c r="B7343" s="279">
        <v>13500000</v>
      </c>
      <c r="C7343" s="279">
        <v>63505221</v>
      </c>
      <c r="D7343" t="s">
        <v>8398</v>
      </c>
      <c r="E7343" t="s">
        <v>4311</v>
      </c>
    </row>
    <row r="7344" spans="1:5" x14ac:dyDescent="0.25">
      <c r="A7344" t="str">
        <f t="shared" si="114"/>
        <v>135</v>
      </c>
      <c r="B7344" s="279">
        <v>13500000</v>
      </c>
      <c r="C7344" s="279">
        <v>63508210</v>
      </c>
      <c r="D7344" t="s">
        <v>8399</v>
      </c>
      <c r="E7344" t="s">
        <v>8395</v>
      </c>
    </row>
    <row r="7345" spans="1:5" x14ac:dyDescent="0.25">
      <c r="A7345" t="str">
        <f t="shared" si="114"/>
        <v>135</v>
      </c>
      <c r="B7345" s="279">
        <v>13500000</v>
      </c>
      <c r="C7345" s="279">
        <v>73502243</v>
      </c>
      <c r="D7345" t="s">
        <v>8389</v>
      </c>
      <c r="E7345" t="s">
        <v>8390</v>
      </c>
    </row>
    <row r="7346" spans="1:5" x14ac:dyDescent="0.25">
      <c r="A7346" t="str">
        <f t="shared" si="114"/>
        <v>135</v>
      </c>
      <c r="B7346" s="279">
        <v>13500000</v>
      </c>
      <c r="C7346" s="279">
        <v>73502246</v>
      </c>
      <c r="D7346" t="s">
        <v>8391</v>
      </c>
      <c r="E7346" t="s">
        <v>8392</v>
      </c>
    </row>
    <row r="7347" spans="1:5" x14ac:dyDescent="0.25">
      <c r="A7347" t="str">
        <f t="shared" si="114"/>
        <v>135</v>
      </c>
      <c r="B7347" s="279">
        <v>13500000</v>
      </c>
      <c r="C7347" s="279">
        <v>73502287</v>
      </c>
      <c r="D7347" t="s">
        <v>8393</v>
      </c>
      <c r="E7347" t="s">
        <v>8392</v>
      </c>
    </row>
    <row r="7348" spans="1:5" x14ac:dyDescent="0.25">
      <c r="A7348" t="str">
        <f t="shared" si="114"/>
        <v>135</v>
      </c>
      <c r="B7348" s="279">
        <v>13500000</v>
      </c>
      <c r="C7348" s="279">
        <v>83503206</v>
      </c>
      <c r="D7348" t="s">
        <v>8400</v>
      </c>
      <c r="E7348" t="s">
        <v>8395</v>
      </c>
    </row>
    <row r="7349" spans="1:5" x14ac:dyDescent="0.25">
      <c r="A7349" t="str">
        <f t="shared" si="114"/>
        <v>135</v>
      </c>
      <c r="B7349" s="279">
        <v>13500001</v>
      </c>
      <c r="C7349" s="279">
        <v>13500001</v>
      </c>
      <c r="D7349" t="s">
        <v>8401</v>
      </c>
      <c r="E7349" t="s">
        <v>8350</v>
      </c>
    </row>
    <row r="7350" spans="1:5" x14ac:dyDescent="0.25">
      <c r="A7350" t="str">
        <f t="shared" si="114"/>
        <v>135</v>
      </c>
      <c r="B7350" s="279">
        <v>13500001</v>
      </c>
      <c r="C7350" s="279">
        <v>53350006</v>
      </c>
      <c r="D7350" t="s">
        <v>8402</v>
      </c>
      <c r="E7350" t="s">
        <v>8350</v>
      </c>
    </row>
    <row r="7351" spans="1:5" x14ac:dyDescent="0.25">
      <c r="A7351" t="str">
        <f t="shared" si="114"/>
        <v>135</v>
      </c>
      <c r="B7351" s="279">
        <v>13500001</v>
      </c>
      <c r="C7351" s="279">
        <v>56350031</v>
      </c>
      <c r="D7351" t="s">
        <v>8403</v>
      </c>
      <c r="E7351" t="s">
        <v>8350</v>
      </c>
    </row>
    <row r="7352" spans="1:5" x14ac:dyDescent="0.25">
      <c r="A7352" t="str">
        <f t="shared" si="114"/>
        <v>135</v>
      </c>
      <c r="B7352" s="279">
        <v>13500002</v>
      </c>
      <c r="C7352" s="279">
        <v>13500002</v>
      </c>
      <c r="D7352" t="s">
        <v>8404</v>
      </c>
      <c r="E7352" t="s">
        <v>8350</v>
      </c>
    </row>
    <row r="7353" spans="1:5" x14ac:dyDescent="0.25">
      <c r="A7353" t="str">
        <f t="shared" si="114"/>
        <v>135</v>
      </c>
      <c r="B7353" s="279">
        <v>13500002</v>
      </c>
      <c r="C7353" s="279">
        <v>53350007</v>
      </c>
      <c r="D7353" t="s">
        <v>8405</v>
      </c>
      <c r="E7353" t="s">
        <v>8350</v>
      </c>
    </row>
    <row r="7354" spans="1:5" x14ac:dyDescent="0.25">
      <c r="A7354" t="str">
        <f t="shared" si="114"/>
        <v>135</v>
      </c>
      <c r="B7354" s="279">
        <v>13500002</v>
      </c>
      <c r="C7354" s="279">
        <v>56350032</v>
      </c>
      <c r="D7354" t="s">
        <v>8406</v>
      </c>
      <c r="E7354" t="s">
        <v>8350</v>
      </c>
    </row>
    <row r="7355" spans="1:5" x14ac:dyDescent="0.25">
      <c r="A7355" t="str">
        <f t="shared" si="114"/>
        <v>135</v>
      </c>
      <c r="B7355" s="279">
        <v>13500003</v>
      </c>
      <c r="C7355" s="279">
        <v>13500003</v>
      </c>
      <c r="D7355" t="s">
        <v>8407</v>
      </c>
      <c r="E7355" t="s">
        <v>8352</v>
      </c>
    </row>
    <row r="7356" spans="1:5" x14ac:dyDescent="0.25">
      <c r="A7356" t="str">
        <f t="shared" si="114"/>
        <v>135</v>
      </c>
      <c r="B7356" s="279">
        <v>13500003</v>
      </c>
      <c r="C7356" s="279">
        <v>53350005</v>
      </c>
      <c r="D7356" t="s">
        <v>8408</v>
      </c>
      <c r="E7356" t="s">
        <v>8350</v>
      </c>
    </row>
    <row r="7357" spans="1:5" x14ac:dyDescent="0.25">
      <c r="A7357" t="str">
        <f t="shared" si="114"/>
        <v>135</v>
      </c>
      <c r="B7357" s="279">
        <v>13500004</v>
      </c>
      <c r="C7357" s="279">
        <v>13500004</v>
      </c>
      <c r="D7357" t="s">
        <v>8409</v>
      </c>
      <c r="E7357" t="s">
        <v>8352</v>
      </c>
    </row>
    <row r="7358" spans="1:5" x14ac:dyDescent="0.25">
      <c r="A7358" t="str">
        <f t="shared" si="114"/>
        <v>135</v>
      </c>
      <c r="B7358" s="279">
        <v>13500004</v>
      </c>
      <c r="C7358" s="279">
        <v>53350008</v>
      </c>
      <c r="D7358" t="s">
        <v>8410</v>
      </c>
      <c r="E7358" t="s">
        <v>8350</v>
      </c>
    </row>
    <row r="7359" spans="1:5" x14ac:dyDescent="0.25">
      <c r="A7359" t="str">
        <f t="shared" si="114"/>
        <v>135</v>
      </c>
      <c r="B7359" s="280">
        <v>13500005</v>
      </c>
      <c r="C7359" s="279">
        <v>13500005</v>
      </c>
      <c r="D7359" t="s">
        <v>8411</v>
      </c>
      <c r="E7359" t="s">
        <v>8352</v>
      </c>
    </row>
    <row r="7360" spans="1:5" x14ac:dyDescent="0.25">
      <c r="A7360" t="str">
        <f t="shared" si="114"/>
        <v>135</v>
      </c>
      <c r="B7360" s="279">
        <v>13500010</v>
      </c>
      <c r="C7360" s="279">
        <v>13500010</v>
      </c>
      <c r="D7360" t="s">
        <v>3490</v>
      </c>
      <c r="E7360" t="s">
        <v>3491</v>
      </c>
    </row>
    <row r="7361" spans="1:5" x14ac:dyDescent="0.25">
      <c r="A7361" t="str">
        <f t="shared" si="114"/>
        <v>135</v>
      </c>
      <c r="B7361" s="279">
        <v>13500010</v>
      </c>
      <c r="C7361" s="279">
        <v>53350003</v>
      </c>
      <c r="D7361" t="s">
        <v>8412</v>
      </c>
      <c r="E7361" t="s">
        <v>3491</v>
      </c>
    </row>
    <row r="7362" spans="1:5" x14ac:dyDescent="0.25">
      <c r="A7362" t="str">
        <f t="shared" si="114"/>
        <v>135</v>
      </c>
      <c r="B7362" s="279">
        <v>13500010</v>
      </c>
      <c r="C7362" s="279">
        <v>56350033</v>
      </c>
      <c r="D7362" t="s">
        <v>8413</v>
      </c>
      <c r="E7362" t="s">
        <v>3491</v>
      </c>
    </row>
    <row r="7363" spans="1:5" x14ac:dyDescent="0.25">
      <c r="A7363" t="str">
        <f t="shared" ref="A7363:A7426" si="115">LEFT(B7363,3)</f>
        <v>135</v>
      </c>
      <c r="B7363" s="279">
        <v>13500010</v>
      </c>
      <c r="C7363" s="279">
        <v>56350034</v>
      </c>
      <c r="D7363" t="s">
        <v>8414</v>
      </c>
      <c r="E7363" t="s">
        <v>3491</v>
      </c>
    </row>
    <row r="7364" spans="1:5" x14ac:dyDescent="0.25">
      <c r="A7364" t="str">
        <f t="shared" si="115"/>
        <v>135</v>
      </c>
      <c r="B7364" s="279">
        <v>13500010</v>
      </c>
      <c r="C7364" s="279">
        <v>56350070</v>
      </c>
      <c r="D7364" t="s">
        <v>8415</v>
      </c>
      <c r="E7364" t="s">
        <v>3491</v>
      </c>
    </row>
    <row r="7365" spans="1:5" x14ac:dyDescent="0.25">
      <c r="A7365" t="str">
        <f t="shared" si="115"/>
        <v>135</v>
      </c>
      <c r="B7365" s="279">
        <v>13500010</v>
      </c>
      <c r="C7365" s="279">
        <v>56350071</v>
      </c>
      <c r="D7365" t="s">
        <v>8416</v>
      </c>
      <c r="E7365" t="s">
        <v>3491</v>
      </c>
    </row>
    <row r="7366" spans="1:5" x14ac:dyDescent="0.25">
      <c r="A7366" t="str">
        <f t="shared" si="115"/>
        <v>135</v>
      </c>
      <c r="B7366" s="279">
        <v>13500010</v>
      </c>
      <c r="C7366" s="279">
        <v>63502151</v>
      </c>
      <c r="D7366" t="s">
        <v>8417</v>
      </c>
      <c r="E7366" t="s">
        <v>8418</v>
      </c>
    </row>
    <row r="7367" spans="1:5" x14ac:dyDescent="0.25">
      <c r="A7367" t="str">
        <f t="shared" si="115"/>
        <v>135</v>
      </c>
      <c r="B7367" s="279">
        <v>13500010</v>
      </c>
      <c r="C7367" s="279">
        <v>63502169</v>
      </c>
      <c r="D7367" t="s">
        <v>3493</v>
      </c>
      <c r="E7367" t="s">
        <v>3491</v>
      </c>
    </row>
    <row r="7368" spans="1:5" x14ac:dyDescent="0.25">
      <c r="A7368" t="str">
        <f t="shared" si="115"/>
        <v>135</v>
      </c>
      <c r="B7368" s="279">
        <v>13500010</v>
      </c>
      <c r="C7368" s="279">
        <v>63502170</v>
      </c>
      <c r="D7368" t="s">
        <v>3495</v>
      </c>
      <c r="E7368" t="s">
        <v>3491</v>
      </c>
    </row>
    <row r="7369" spans="1:5" x14ac:dyDescent="0.25">
      <c r="A7369" t="str">
        <f t="shared" si="115"/>
        <v>135</v>
      </c>
      <c r="B7369" s="279">
        <v>13500010</v>
      </c>
      <c r="C7369" s="279">
        <v>63502176</v>
      </c>
      <c r="D7369" t="s">
        <v>3496</v>
      </c>
      <c r="E7369" t="s">
        <v>3491</v>
      </c>
    </row>
    <row r="7370" spans="1:5" x14ac:dyDescent="0.25">
      <c r="A7370" t="str">
        <f t="shared" si="115"/>
        <v>135</v>
      </c>
      <c r="B7370" s="279">
        <v>13500010</v>
      </c>
      <c r="C7370" s="279">
        <v>63502208</v>
      </c>
      <c r="D7370" t="s">
        <v>3497</v>
      </c>
      <c r="E7370" t="s">
        <v>3491</v>
      </c>
    </row>
    <row r="7371" spans="1:5" x14ac:dyDescent="0.25">
      <c r="A7371" t="str">
        <f t="shared" si="115"/>
        <v>135</v>
      </c>
      <c r="B7371" s="279">
        <v>13500010</v>
      </c>
      <c r="C7371" s="279">
        <v>63502236</v>
      </c>
      <c r="D7371" t="s">
        <v>8419</v>
      </c>
      <c r="E7371" t="s">
        <v>3491</v>
      </c>
    </row>
    <row r="7372" spans="1:5" x14ac:dyDescent="0.25">
      <c r="A7372" t="str">
        <f t="shared" si="115"/>
        <v>135</v>
      </c>
      <c r="B7372" s="279">
        <v>13500010</v>
      </c>
      <c r="C7372" s="279">
        <v>63502267</v>
      </c>
      <c r="D7372" t="s">
        <v>3499</v>
      </c>
      <c r="E7372" t="s">
        <v>3491</v>
      </c>
    </row>
    <row r="7373" spans="1:5" x14ac:dyDescent="0.25">
      <c r="A7373" t="str">
        <f t="shared" si="115"/>
        <v>135</v>
      </c>
      <c r="B7373" s="279">
        <v>13500010</v>
      </c>
      <c r="C7373" s="279">
        <v>63504183</v>
      </c>
      <c r="D7373" t="s">
        <v>3500</v>
      </c>
      <c r="E7373" t="s">
        <v>3491</v>
      </c>
    </row>
    <row r="7374" spans="1:5" x14ac:dyDescent="0.25">
      <c r="A7374" t="str">
        <f t="shared" si="115"/>
        <v>135</v>
      </c>
      <c r="B7374" s="279">
        <v>13500010</v>
      </c>
      <c r="C7374" s="279">
        <v>63504249</v>
      </c>
      <c r="D7374" t="s">
        <v>3500</v>
      </c>
      <c r="E7374" t="s">
        <v>3491</v>
      </c>
    </row>
    <row r="7375" spans="1:5" x14ac:dyDescent="0.25">
      <c r="A7375" t="str">
        <f t="shared" si="115"/>
        <v>135</v>
      </c>
      <c r="B7375" s="279">
        <v>13500010</v>
      </c>
      <c r="C7375" s="279">
        <v>63507184</v>
      </c>
      <c r="D7375" t="s">
        <v>8420</v>
      </c>
      <c r="E7375" t="s">
        <v>3491</v>
      </c>
    </row>
    <row r="7376" spans="1:5" x14ac:dyDescent="0.25">
      <c r="A7376" t="str">
        <f t="shared" si="115"/>
        <v>135</v>
      </c>
      <c r="B7376" s="279">
        <v>13500010</v>
      </c>
      <c r="C7376" s="279">
        <v>63507226</v>
      </c>
      <c r="D7376" t="s">
        <v>8421</v>
      </c>
      <c r="E7376" t="s">
        <v>3491</v>
      </c>
    </row>
    <row r="7377" spans="1:5" x14ac:dyDescent="0.25">
      <c r="A7377" t="str">
        <f t="shared" si="115"/>
        <v>135</v>
      </c>
      <c r="B7377" s="279">
        <v>13500010</v>
      </c>
      <c r="C7377" s="279">
        <v>63508181</v>
      </c>
      <c r="D7377" t="s">
        <v>8422</v>
      </c>
      <c r="E7377" t="s">
        <v>3491</v>
      </c>
    </row>
    <row r="7378" spans="1:5" x14ac:dyDescent="0.25">
      <c r="A7378" t="str">
        <f t="shared" si="115"/>
        <v>135</v>
      </c>
      <c r="B7378" s="279">
        <v>13500010</v>
      </c>
      <c r="C7378" s="279">
        <v>73502151</v>
      </c>
      <c r="D7378" t="s">
        <v>8417</v>
      </c>
      <c r="E7378" t="s">
        <v>8418</v>
      </c>
    </row>
    <row r="7379" spans="1:5" x14ac:dyDescent="0.25">
      <c r="A7379" t="str">
        <f t="shared" si="115"/>
        <v>135</v>
      </c>
      <c r="B7379" s="279">
        <v>13500010</v>
      </c>
      <c r="C7379" s="279">
        <v>73502169</v>
      </c>
      <c r="D7379" t="s">
        <v>3493</v>
      </c>
      <c r="E7379" t="s">
        <v>3491</v>
      </c>
    </row>
    <row r="7380" spans="1:5" x14ac:dyDescent="0.25">
      <c r="A7380" t="str">
        <f t="shared" si="115"/>
        <v>135</v>
      </c>
      <c r="B7380" s="279">
        <v>13500010</v>
      </c>
      <c r="C7380" s="279">
        <v>73502170</v>
      </c>
      <c r="D7380" t="s">
        <v>3495</v>
      </c>
      <c r="E7380" t="s">
        <v>3491</v>
      </c>
    </row>
    <row r="7381" spans="1:5" x14ac:dyDescent="0.25">
      <c r="A7381" t="str">
        <f t="shared" si="115"/>
        <v>135</v>
      </c>
      <c r="B7381" s="279">
        <v>13500010</v>
      </c>
      <c r="C7381" s="279">
        <v>73502176</v>
      </c>
      <c r="D7381" t="s">
        <v>3496</v>
      </c>
      <c r="E7381" t="s">
        <v>3491</v>
      </c>
    </row>
    <row r="7382" spans="1:5" x14ac:dyDescent="0.25">
      <c r="A7382" t="str">
        <f t="shared" si="115"/>
        <v>135</v>
      </c>
      <c r="B7382" s="279">
        <v>13500010</v>
      </c>
      <c r="C7382" s="279">
        <v>73502208</v>
      </c>
      <c r="D7382" t="s">
        <v>3497</v>
      </c>
      <c r="E7382" t="s">
        <v>3491</v>
      </c>
    </row>
    <row r="7383" spans="1:5" x14ac:dyDescent="0.25">
      <c r="A7383" t="str">
        <f t="shared" si="115"/>
        <v>135</v>
      </c>
      <c r="B7383" s="279">
        <v>13500010</v>
      </c>
      <c r="C7383" s="279">
        <v>73502236</v>
      </c>
      <c r="D7383" t="s">
        <v>8419</v>
      </c>
      <c r="E7383" t="s">
        <v>3494</v>
      </c>
    </row>
    <row r="7384" spans="1:5" x14ac:dyDescent="0.25">
      <c r="A7384" t="str">
        <f t="shared" si="115"/>
        <v>135</v>
      </c>
      <c r="B7384" s="279">
        <v>13500010</v>
      </c>
      <c r="C7384" s="279">
        <v>73502267</v>
      </c>
      <c r="D7384" t="s">
        <v>3499</v>
      </c>
      <c r="E7384" t="s">
        <v>3491</v>
      </c>
    </row>
    <row r="7385" spans="1:5" x14ac:dyDescent="0.25">
      <c r="A7385" t="str">
        <f t="shared" si="115"/>
        <v>135</v>
      </c>
      <c r="B7385" s="279">
        <v>13500010</v>
      </c>
      <c r="C7385" s="279">
        <v>73504183</v>
      </c>
      <c r="D7385" t="s">
        <v>3500</v>
      </c>
      <c r="E7385" t="s">
        <v>3491</v>
      </c>
    </row>
    <row r="7386" spans="1:5" x14ac:dyDescent="0.25">
      <c r="A7386" t="str">
        <f t="shared" si="115"/>
        <v>135</v>
      </c>
      <c r="B7386" s="279">
        <v>13500010</v>
      </c>
      <c r="C7386" s="279">
        <v>73504249</v>
      </c>
      <c r="D7386" t="s">
        <v>3500</v>
      </c>
      <c r="E7386" t="s">
        <v>3491</v>
      </c>
    </row>
    <row r="7387" spans="1:5" x14ac:dyDescent="0.25">
      <c r="A7387" t="str">
        <f t="shared" si="115"/>
        <v>135</v>
      </c>
      <c r="B7387" s="279">
        <v>13500020</v>
      </c>
      <c r="C7387" s="279">
        <v>13500020</v>
      </c>
      <c r="D7387" t="s">
        <v>8423</v>
      </c>
      <c r="E7387" t="s">
        <v>4311</v>
      </c>
    </row>
    <row r="7388" spans="1:5" x14ac:dyDescent="0.25">
      <c r="A7388" t="str">
        <f t="shared" si="115"/>
        <v>135</v>
      </c>
      <c r="B7388" s="279">
        <v>13500020</v>
      </c>
      <c r="C7388" s="279">
        <v>53350009</v>
      </c>
      <c r="D7388" t="s">
        <v>8424</v>
      </c>
      <c r="E7388" t="s">
        <v>4311</v>
      </c>
    </row>
    <row r="7389" spans="1:5" x14ac:dyDescent="0.25">
      <c r="A7389" t="str">
        <f t="shared" si="115"/>
        <v>135</v>
      </c>
      <c r="B7389" s="279">
        <v>13500020</v>
      </c>
      <c r="C7389" s="279">
        <v>56350035</v>
      </c>
      <c r="D7389" t="s">
        <v>8425</v>
      </c>
      <c r="E7389" t="s">
        <v>4311</v>
      </c>
    </row>
    <row r="7390" spans="1:5" x14ac:dyDescent="0.25">
      <c r="A7390" t="str">
        <f t="shared" si="115"/>
        <v>135</v>
      </c>
      <c r="B7390" s="279">
        <v>13500020</v>
      </c>
      <c r="C7390" s="279">
        <v>56350036</v>
      </c>
      <c r="D7390" t="s">
        <v>8426</v>
      </c>
      <c r="E7390" t="s">
        <v>4311</v>
      </c>
    </row>
    <row r="7391" spans="1:5" x14ac:dyDescent="0.25">
      <c r="A7391" t="str">
        <f t="shared" si="115"/>
        <v>135</v>
      </c>
      <c r="B7391" s="279">
        <v>13500020</v>
      </c>
      <c r="C7391" s="279">
        <v>56350055</v>
      </c>
      <c r="D7391" t="s">
        <v>8427</v>
      </c>
      <c r="E7391" t="s">
        <v>4311</v>
      </c>
    </row>
    <row r="7392" spans="1:5" x14ac:dyDescent="0.25">
      <c r="A7392" t="str">
        <f t="shared" si="115"/>
        <v>135</v>
      </c>
      <c r="B7392" s="279">
        <v>13500020</v>
      </c>
      <c r="C7392" s="279">
        <v>56350072</v>
      </c>
      <c r="D7392" t="s">
        <v>8428</v>
      </c>
      <c r="E7392" t="s">
        <v>4311</v>
      </c>
    </row>
    <row r="7393" spans="1:5" x14ac:dyDescent="0.25">
      <c r="A7393" t="str">
        <f t="shared" si="115"/>
        <v>135</v>
      </c>
      <c r="B7393" s="279">
        <v>13500020</v>
      </c>
      <c r="C7393" s="279">
        <v>56350073</v>
      </c>
      <c r="D7393" t="s">
        <v>8429</v>
      </c>
      <c r="E7393" t="s">
        <v>4311</v>
      </c>
    </row>
    <row r="7394" spans="1:5" x14ac:dyDescent="0.25">
      <c r="A7394" t="str">
        <f t="shared" si="115"/>
        <v>135</v>
      </c>
      <c r="B7394" s="279">
        <v>13500020</v>
      </c>
      <c r="C7394" s="279">
        <v>56350081</v>
      </c>
      <c r="D7394" t="s">
        <v>8430</v>
      </c>
      <c r="E7394" t="s">
        <v>4311</v>
      </c>
    </row>
    <row r="7395" spans="1:5" x14ac:dyDescent="0.25">
      <c r="A7395" t="str">
        <f t="shared" si="115"/>
        <v>135</v>
      </c>
      <c r="B7395" s="279">
        <v>13500020</v>
      </c>
      <c r="C7395" s="279">
        <v>63502135</v>
      </c>
      <c r="D7395" t="s">
        <v>8431</v>
      </c>
      <c r="E7395" t="s">
        <v>4311</v>
      </c>
    </row>
    <row r="7396" spans="1:5" x14ac:dyDescent="0.25">
      <c r="A7396" t="str">
        <f t="shared" si="115"/>
        <v>135</v>
      </c>
      <c r="B7396" s="279">
        <v>13500020</v>
      </c>
      <c r="C7396" s="279">
        <v>63502153</v>
      </c>
      <c r="D7396" t="s">
        <v>8432</v>
      </c>
      <c r="E7396" t="s">
        <v>4311</v>
      </c>
    </row>
    <row r="7397" spans="1:5" x14ac:dyDescent="0.25">
      <c r="A7397" t="str">
        <f t="shared" si="115"/>
        <v>135</v>
      </c>
      <c r="B7397" s="279">
        <v>13500020</v>
      </c>
      <c r="C7397" s="279">
        <v>63502156</v>
      </c>
      <c r="D7397" t="s">
        <v>8433</v>
      </c>
      <c r="E7397" t="s">
        <v>4311</v>
      </c>
    </row>
    <row r="7398" spans="1:5" x14ac:dyDescent="0.25">
      <c r="A7398" t="str">
        <f t="shared" si="115"/>
        <v>135</v>
      </c>
      <c r="B7398" s="279">
        <v>13500020</v>
      </c>
      <c r="C7398" s="279">
        <v>63502163</v>
      </c>
      <c r="D7398" t="s">
        <v>8434</v>
      </c>
      <c r="E7398" t="s">
        <v>4311</v>
      </c>
    </row>
    <row r="7399" spans="1:5" x14ac:dyDescent="0.25">
      <c r="A7399" t="str">
        <f t="shared" si="115"/>
        <v>135</v>
      </c>
      <c r="B7399" s="279">
        <v>13500020</v>
      </c>
      <c r="C7399" s="279">
        <v>63502239</v>
      </c>
      <c r="D7399" t="s">
        <v>8435</v>
      </c>
      <c r="E7399" t="s">
        <v>4311</v>
      </c>
    </row>
    <row r="7400" spans="1:5" x14ac:dyDescent="0.25">
      <c r="A7400" t="str">
        <f t="shared" si="115"/>
        <v>135</v>
      </c>
      <c r="B7400" s="279">
        <v>13500020</v>
      </c>
      <c r="C7400" s="279">
        <v>63502268</v>
      </c>
      <c r="D7400" t="s">
        <v>8436</v>
      </c>
      <c r="E7400" t="s">
        <v>4311</v>
      </c>
    </row>
    <row r="7401" spans="1:5" x14ac:dyDescent="0.25">
      <c r="A7401" t="str">
        <f t="shared" si="115"/>
        <v>135</v>
      </c>
      <c r="B7401" s="279">
        <v>13500020</v>
      </c>
      <c r="C7401" s="279">
        <v>63502272</v>
      </c>
      <c r="D7401" t="s">
        <v>8437</v>
      </c>
      <c r="E7401" t="s">
        <v>4311</v>
      </c>
    </row>
    <row r="7402" spans="1:5" x14ac:dyDescent="0.25">
      <c r="A7402" t="str">
        <f t="shared" si="115"/>
        <v>135</v>
      </c>
      <c r="B7402" s="279">
        <v>13500020</v>
      </c>
      <c r="C7402" s="279">
        <v>63502283</v>
      </c>
      <c r="D7402" t="s">
        <v>8438</v>
      </c>
      <c r="E7402" t="s">
        <v>4311</v>
      </c>
    </row>
    <row r="7403" spans="1:5" x14ac:dyDescent="0.25">
      <c r="A7403" t="str">
        <f t="shared" si="115"/>
        <v>135</v>
      </c>
      <c r="B7403" s="279">
        <v>13500020</v>
      </c>
      <c r="C7403" s="279">
        <v>63504157</v>
      </c>
      <c r="D7403" t="s">
        <v>8439</v>
      </c>
      <c r="E7403" t="s">
        <v>4311</v>
      </c>
    </row>
    <row r="7404" spans="1:5" x14ac:dyDescent="0.25">
      <c r="A7404" t="str">
        <f t="shared" si="115"/>
        <v>135</v>
      </c>
      <c r="B7404" s="279">
        <v>13500020</v>
      </c>
      <c r="C7404" s="279">
        <v>63504244</v>
      </c>
      <c r="D7404" t="s">
        <v>8439</v>
      </c>
      <c r="E7404" t="s">
        <v>4311</v>
      </c>
    </row>
    <row r="7405" spans="1:5" x14ac:dyDescent="0.25">
      <c r="A7405" t="str">
        <f t="shared" si="115"/>
        <v>135</v>
      </c>
      <c r="B7405" s="279">
        <v>13500020</v>
      </c>
      <c r="C7405" s="279">
        <v>63507180</v>
      </c>
      <c r="D7405" t="s">
        <v>8440</v>
      </c>
      <c r="E7405" t="s">
        <v>4311</v>
      </c>
    </row>
    <row r="7406" spans="1:5" x14ac:dyDescent="0.25">
      <c r="A7406" t="str">
        <f t="shared" si="115"/>
        <v>135</v>
      </c>
      <c r="B7406" s="279">
        <v>13500020</v>
      </c>
      <c r="C7406" s="279">
        <v>63507214</v>
      </c>
      <c r="D7406" t="s">
        <v>8441</v>
      </c>
      <c r="E7406" t="s">
        <v>4311</v>
      </c>
    </row>
    <row r="7407" spans="1:5" x14ac:dyDescent="0.25">
      <c r="A7407" t="str">
        <f t="shared" si="115"/>
        <v>135</v>
      </c>
      <c r="B7407" s="279">
        <v>13500020</v>
      </c>
      <c r="C7407" s="279">
        <v>63508130</v>
      </c>
      <c r="D7407" t="s">
        <v>8442</v>
      </c>
      <c r="E7407" t="s">
        <v>4311</v>
      </c>
    </row>
    <row r="7408" spans="1:5" x14ac:dyDescent="0.25">
      <c r="A7408" t="str">
        <f t="shared" si="115"/>
        <v>135</v>
      </c>
      <c r="B7408" s="279">
        <v>13500020</v>
      </c>
      <c r="C7408" s="279">
        <v>73500055</v>
      </c>
      <c r="D7408" t="s">
        <v>8443</v>
      </c>
      <c r="E7408" t="s">
        <v>4311</v>
      </c>
    </row>
    <row r="7409" spans="1:5" x14ac:dyDescent="0.25">
      <c r="A7409" t="str">
        <f t="shared" si="115"/>
        <v>135</v>
      </c>
      <c r="B7409" s="279">
        <v>13500020</v>
      </c>
      <c r="C7409" s="279">
        <v>73502135</v>
      </c>
      <c r="D7409" t="s">
        <v>8431</v>
      </c>
      <c r="E7409" t="s">
        <v>4311</v>
      </c>
    </row>
    <row r="7410" spans="1:5" x14ac:dyDescent="0.25">
      <c r="A7410" t="str">
        <f t="shared" si="115"/>
        <v>135</v>
      </c>
      <c r="B7410" s="279">
        <v>13500020</v>
      </c>
      <c r="C7410" s="279">
        <v>73502153</v>
      </c>
      <c r="D7410" t="s">
        <v>8432</v>
      </c>
      <c r="E7410" t="s">
        <v>4311</v>
      </c>
    </row>
    <row r="7411" spans="1:5" x14ac:dyDescent="0.25">
      <c r="A7411" t="str">
        <f t="shared" si="115"/>
        <v>135</v>
      </c>
      <c r="B7411" s="279">
        <v>13500020</v>
      </c>
      <c r="C7411" s="279">
        <v>73502156</v>
      </c>
      <c r="D7411" t="s">
        <v>8433</v>
      </c>
      <c r="E7411" t="s">
        <v>4311</v>
      </c>
    </row>
    <row r="7412" spans="1:5" x14ac:dyDescent="0.25">
      <c r="A7412" t="str">
        <f t="shared" si="115"/>
        <v>135</v>
      </c>
      <c r="B7412" s="279">
        <v>13500020</v>
      </c>
      <c r="C7412" s="279">
        <v>73502239</v>
      </c>
      <c r="D7412" t="s">
        <v>8435</v>
      </c>
      <c r="E7412" t="s">
        <v>4311</v>
      </c>
    </row>
    <row r="7413" spans="1:5" x14ac:dyDescent="0.25">
      <c r="A7413" t="str">
        <f t="shared" si="115"/>
        <v>135</v>
      </c>
      <c r="B7413" s="279">
        <v>13500020</v>
      </c>
      <c r="C7413" s="279">
        <v>73502268</v>
      </c>
      <c r="D7413" t="s">
        <v>8436</v>
      </c>
      <c r="E7413" t="s">
        <v>4311</v>
      </c>
    </row>
    <row r="7414" spans="1:5" x14ac:dyDescent="0.25">
      <c r="A7414" t="str">
        <f t="shared" si="115"/>
        <v>135</v>
      </c>
      <c r="B7414" s="279">
        <v>13500020</v>
      </c>
      <c r="C7414" s="279">
        <v>73502272</v>
      </c>
      <c r="D7414" t="s">
        <v>8437</v>
      </c>
      <c r="E7414" t="s">
        <v>4311</v>
      </c>
    </row>
    <row r="7415" spans="1:5" x14ac:dyDescent="0.25">
      <c r="A7415" t="str">
        <f t="shared" si="115"/>
        <v>135</v>
      </c>
      <c r="B7415" s="279">
        <v>13500020</v>
      </c>
      <c r="C7415" s="279">
        <v>73502283</v>
      </c>
      <c r="D7415" t="s">
        <v>8438</v>
      </c>
      <c r="E7415" t="s">
        <v>4311</v>
      </c>
    </row>
    <row r="7416" spans="1:5" x14ac:dyDescent="0.25">
      <c r="A7416" t="str">
        <f t="shared" si="115"/>
        <v>135</v>
      </c>
      <c r="B7416" s="279">
        <v>13500020</v>
      </c>
      <c r="C7416" s="279">
        <v>73504157</v>
      </c>
      <c r="D7416" t="s">
        <v>8439</v>
      </c>
      <c r="E7416" t="s">
        <v>4311</v>
      </c>
    </row>
    <row r="7417" spans="1:5" x14ac:dyDescent="0.25">
      <c r="A7417" t="str">
        <f t="shared" si="115"/>
        <v>135</v>
      </c>
      <c r="B7417" s="279">
        <v>13500020</v>
      </c>
      <c r="C7417" s="279">
        <v>73504224</v>
      </c>
      <c r="D7417" t="s">
        <v>8439</v>
      </c>
      <c r="E7417" t="s">
        <v>4311</v>
      </c>
    </row>
    <row r="7418" spans="1:5" x14ac:dyDescent="0.25">
      <c r="A7418" t="str">
        <f t="shared" si="115"/>
        <v>135</v>
      </c>
      <c r="B7418" s="279">
        <v>13500020</v>
      </c>
      <c r="C7418" s="279">
        <v>73504244</v>
      </c>
      <c r="D7418" t="s">
        <v>8439</v>
      </c>
      <c r="E7418" t="s">
        <v>4311</v>
      </c>
    </row>
    <row r="7419" spans="1:5" x14ac:dyDescent="0.25">
      <c r="A7419" t="str">
        <f t="shared" si="115"/>
        <v>135</v>
      </c>
      <c r="B7419" s="279">
        <v>13500020</v>
      </c>
      <c r="C7419" s="279">
        <v>83503253</v>
      </c>
      <c r="D7419" t="s">
        <v>8444</v>
      </c>
      <c r="E7419" t="s">
        <v>4311</v>
      </c>
    </row>
    <row r="7420" spans="1:5" x14ac:dyDescent="0.25">
      <c r="A7420" t="str">
        <f t="shared" si="115"/>
        <v>135</v>
      </c>
      <c r="B7420" s="279">
        <v>13500030</v>
      </c>
      <c r="C7420" s="279">
        <v>13500030</v>
      </c>
      <c r="D7420" t="s">
        <v>8445</v>
      </c>
      <c r="E7420" t="s">
        <v>8446</v>
      </c>
    </row>
    <row r="7421" spans="1:5" x14ac:dyDescent="0.25">
      <c r="A7421" t="str">
        <f t="shared" si="115"/>
        <v>135</v>
      </c>
      <c r="B7421" s="279">
        <v>13500030</v>
      </c>
      <c r="C7421" s="279">
        <v>56350037</v>
      </c>
      <c r="D7421" t="s">
        <v>8447</v>
      </c>
      <c r="E7421" t="s">
        <v>8446</v>
      </c>
    </row>
    <row r="7422" spans="1:5" x14ac:dyDescent="0.25">
      <c r="A7422" t="str">
        <f t="shared" si="115"/>
        <v>135</v>
      </c>
      <c r="B7422" s="279">
        <v>13500030</v>
      </c>
      <c r="C7422" s="279">
        <v>56350038</v>
      </c>
      <c r="D7422" t="s">
        <v>8448</v>
      </c>
      <c r="E7422" t="s">
        <v>8446</v>
      </c>
    </row>
    <row r="7423" spans="1:5" x14ac:dyDescent="0.25">
      <c r="A7423" t="str">
        <f t="shared" si="115"/>
        <v>135</v>
      </c>
      <c r="B7423" s="279">
        <v>13500030</v>
      </c>
      <c r="C7423" s="279">
        <v>56350074</v>
      </c>
      <c r="D7423" t="s">
        <v>8449</v>
      </c>
      <c r="E7423" t="s">
        <v>8446</v>
      </c>
    </row>
    <row r="7424" spans="1:5" x14ac:dyDescent="0.25">
      <c r="A7424" t="str">
        <f t="shared" si="115"/>
        <v>135</v>
      </c>
      <c r="B7424" s="279">
        <v>13500030</v>
      </c>
      <c r="C7424" s="279">
        <v>56350075</v>
      </c>
      <c r="D7424" t="s">
        <v>8450</v>
      </c>
      <c r="E7424" t="s">
        <v>8446</v>
      </c>
    </row>
    <row r="7425" spans="1:5" x14ac:dyDescent="0.25">
      <c r="A7425" t="str">
        <f t="shared" si="115"/>
        <v>135</v>
      </c>
      <c r="B7425" s="279">
        <v>13500030</v>
      </c>
      <c r="C7425" s="279">
        <v>63502211</v>
      </c>
      <c r="D7425" t="s">
        <v>8451</v>
      </c>
      <c r="E7425" t="s">
        <v>8446</v>
      </c>
    </row>
    <row r="7426" spans="1:5" x14ac:dyDescent="0.25">
      <c r="A7426" t="str">
        <f t="shared" si="115"/>
        <v>135</v>
      </c>
      <c r="B7426" s="279">
        <v>13500030</v>
      </c>
      <c r="C7426" s="279">
        <v>73502211</v>
      </c>
      <c r="D7426" t="s">
        <v>8451</v>
      </c>
      <c r="E7426" t="s">
        <v>8446</v>
      </c>
    </row>
    <row r="7427" spans="1:5" x14ac:dyDescent="0.25">
      <c r="A7427" t="str">
        <f t="shared" ref="A7427:A7490" si="116">LEFT(B7427,3)</f>
        <v>135</v>
      </c>
      <c r="B7427" s="279">
        <v>13500040</v>
      </c>
      <c r="C7427" s="279">
        <v>13500040</v>
      </c>
      <c r="D7427" t="s">
        <v>8452</v>
      </c>
      <c r="E7427" t="s">
        <v>8453</v>
      </c>
    </row>
    <row r="7428" spans="1:5" x14ac:dyDescent="0.25">
      <c r="A7428" t="str">
        <f t="shared" si="116"/>
        <v>135</v>
      </c>
      <c r="B7428" s="279">
        <v>13500040</v>
      </c>
      <c r="C7428" s="279">
        <v>73502163</v>
      </c>
      <c r="D7428" t="s">
        <v>8454</v>
      </c>
      <c r="E7428" t="s">
        <v>8453</v>
      </c>
    </row>
    <row r="7429" spans="1:5" x14ac:dyDescent="0.25">
      <c r="A7429" t="str">
        <f t="shared" si="116"/>
        <v>135</v>
      </c>
      <c r="B7429" s="279">
        <v>13500040</v>
      </c>
      <c r="C7429" s="279">
        <v>73502164</v>
      </c>
      <c r="D7429" t="s">
        <v>8455</v>
      </c>
      <c r="E7429" t="s">
        <v>8453</v>
      </c>
    </row>
    <row r="7430" spans="1:5" x14ac:dyDescent="0.25">
      <c r="A7430" t="str">
        <f t="shared" si="116"/>
        <v>135</v>
      </c>
      <c r="B7430" s="279">
        <v>13500050</v>
      </c>
      <c r="C7430" s="279">
        <v>13500050</v>
      </c>
      <c r="D7430" t="s">
        <v>8456</v>
      </c>
      <c r="E7430" t="s">
        <v>8457</v>
      </c>
    </row>
    <row r="7431" spans="1:5" x14ac:dyDescent="0.25">
      <c r="A7431" t="str">
        <f t="shared" si="116"/>
        <v>135</v>
      </c>
      <c r="B7431" s="279">
        <v>13500050</v>
      </c>
      <c r="C7431" s="279">
        <v>56350039</v>
      </c>
      <c r="D7431" t="s">
        <v>8458</v>
      </c>
      <c r="E7431" t="s">
        <v>8457</v>
      </c>
    </row>
    <row r="7432" spans="1:5" x14ac:dyDescent="0.25">
      <c r="A7432" t="str">
        <f t="shared" si="116"/>
        <v>135</v>
      </c>
      <c r="B7432" s="279">
        <v>13500050</v>
      </c>
      <c r="C7432" s="279">
        <v>56350076</v>
      </c>
      <c r="D7432" t="s">
        <v>8459</v>
      </c>
      <c r="E7432" t="s">
        <v>8457</v>
      </c>
    </row>
    <row r="7433" spans="1:5" x14ac:dyDescent="0.25">
      <c r="A7433" t="str">
        <f t="shared" si="116"/>
        <v>135</v>
      </c>
      <c r="B7433" s="279">
        <v>13500050</v>
      </c>
      <c r="C7433" s="279">
        <v>63502269</v>
      </c>
      <c r="D7433" t="s">
        <v>8460</v>
      </c>
      <c r="E7433" t="s">
        <v>8457</v>
      </c>
    </row>
    <row r="7434" spans="1:5" x14ac:dyDescent="0.25">
      <c r="A7434" t="str">
        <f t="shared" si="116"/>
        <v>135</v>
      </c>
      <c r="B7434" s="279">
        <v>13500050</v>
      </c>
      <c r="C7434" s="279">
        <v>63502273</v>
      </c>
      <c r="D7434" t="s">
        <v>8461</v>
      </c>
      <c r="E7434" t="s">
        <v>8457</v>
      </c>
    </row>
    <row r="7435" spans="1:5" x14ac:dyDescent="0.25">
      <c r="A7435" t="str">
        <f t="shared" si="116"/>
        <v>135</v>
      </c>
      <c r="B7435" s="279">
        <v>13500050</v>
      </c>
      <c r="C7435" s="279">
        <v>63502284</v>
      </c>
      <c r="D7435" t="s">
        <v>565</v>
      </c>
      <c r="E7435" t="s">
        <v>8457</v>
      </c>
    </row>
    <row r="7436" spans="1:5" x14ac:dyDescent="0.25">
      <c r="A7436" t="str">
        <f t="shared" si="116"/>
        <v>135</v>
      </c>
      <c r="B7436" s="279">
        <v>13500050</v>
      </c>
      <c r="C7436" s="279">
        <v>63502285</v>
      </c>
      <c r="D7436" t="s">
        <v>8462</v>
      </c>
      <c r="E7436" t="s">
        <v>8457</v>
      </c>
    </row>
    <row r="7437" spans="1:5" x14ac:dyDescent="0.25">
      <c r="A7437" t="str">
        <f t="shared" si="116"/>
        <v>135</v>
      </c>
      <c r="B7437" s="279">
        <v>13500050</v>
      </c>
      <c r="C7437" s="279">
        <v>73502269</v>
      </c>
      <c r="D7437" t="s">
        <v>8460</v>
      </c>
      <c r="E7437" t="s">
        <v>8457</v>
      </c>
    </row>
    <row r="7438" spans="1:5" x14ac:dyDescent="0.25">
      <c r="A7438" t="str">
        <f t="shared" si="116"/>
        <v>135</v>
      </c>
      <c r="B7438" s="279">
        <v>13500050</v>
      </c>
      <c r="C7438" s="279">
        <v>73502273</v>
      </c>
      <c r="D7438" t="s">
        <v>8461</v>
      </c>
      <c r="E7438" t="s">
        <v>8457</v>
      </c>
    </row>
    <row r="7439" spans="1:5" x14ac:dyDescent="0.25">
      <c r="A7439" t="str">
        <f t="shared" si="116"/>
        <v>135</v>
      </c>
      <c r="B7439" s="279">
        <v>13500050</v>
      </c>
      <c r="C7439" s="279">
        <v>73502284</v>
      </c>
      <c r="D7439" t="s">
        <v>8463</v>
      </c>
      <c r="E7439" t="s">
        <v>8457</v>
      </c>
    </row>
    <row r="7440" spans="1:5" x14ac:dyDescent="0.25">
      <c r="A7440" t="str">
        <f t="shared" si="116"/>
        <v>135</v>
      </c>
      <c r="B7440" s="279">
        <v>13500050</v>
      </c>
      <c r="C7440" s="279">
        <v>73502285</v>
      </c>
      <c r="D7440" t="s">
        <v>8462</v>
      </c>
      <c r="E7440" t="s">
        <v>8457</v>
      </c>
    </row>
    <row r="7441" spans="1:5" x14ac:dyDescent="0.25">
      <c r="A7441" t="str">
        <f t="shared" si="116"/>
        <v>135</v>
      </c>
      <c r="B7441" s="279">
        <v>13500060</v>
      </c>
      <c r="C7441" s="279">
        <v>13500060</v>
      </c>
      <c r="D7441" t="s">
        <v>8464</v>
      </c>
      <c r="E7441" t="s">
        <v>8465</v>
      </c>
    </row>
    <row r="7442" spans="1:5" x14ac:dyDescent="0.25">
      <c r="A7442" t="str">
        <f t="shared" si="116"/>
        <v>135</v>
      </c>
      <c r="B7442" s="279">
        <v>13500060</v>
      </c>
      <c r="C7442" s="279">
        <v>56350040</v>
      </c>
      <c r="D7442" t="s">
        <v>8466</v>
      </c>
      <c r="E7442" t="s">
        <v>8467</v>
      </c>
    </row>
    <row r="7443" spans="1:5" x14ac:dyDescent="0.25">
      <c r="A7443" t="str">
        <f t="shared" si="116"/>
        <v>135</v>
      </c>
      <c r="B7443" s="279">
        <v>13500060</v>
      </c>
      <c r="C7443" s="279">
        <v>56350077</v>
      </c>
      <c r="D7443" t="s">
        <v>8468</v>
      </c>
      <c r="E7443" t="s">
        <v>8467</v>
      </c>
    </row>
    <row r="7444" spans="1:5" x14ac:dyDescent="0.25">
      <c r="A7444" t="str">
        <f t="shared" si="116"/>
        <v>135</v>
      </c>
      <c r="B7444" s="279">
        <v>13500060</v>
      </c>
      <c r="C7444" s="279">
        <v>63502234</v>
      </c>
      <c r="D7444" t="s">
        <v>8469</v>
      </c>
      <c r="E7444" t="s">
        <v>8470</v>
      </c>
    </row>
    <row r="7445" spans="1:5" x14ac:dyDescent="0.25">
      <c r="A7445" t="str">
        <f t="shared" si="116"/>
        <v>135</v>
      </c>
      <c r="B7445" s="279">
        <v>13500060</v>
      </c>
      <c r="C7445" s="279">
        <v>73502234</v>
      </c>
      <c r="D7445" t="s">
        <v>8469</v>
      </c>
      <c r="E7445" t="s">
        <v>8470</v>
      </c>
    </row>
    <row r="7446" spans="1:5" x14ac:dyDescent="0.25">
      <c r="A7446" t="str">
        <f t="shared" si="116"/>
        <v>135</v>
      </c>
      <c r="B7446" s="279">
        <v>13500070</v>
      </c>
      <c r="C7446" s="279">
        <v>13500070</v>
      </c>
      <c r="D7446" t="s">
        <v>8471</v>
      </c>
      <c r="E7446" t="s">
        <v>8472</v>
      </c>
    </row>
    <row r="7447" spans="1:5" x14ac:dyDescent="0.25">
      <c r="A7447" t="str">
        <f t="shared" si="116"/>
        <v>135</v>
      </c>
      <c r="B7447" s="279">
        <v>13500070</v>
      </c>
      <c r="C7447" s="279">
        <v>56350054</v>
      </c>
      <c r="D7447" t="s">
        <v>8473</v>
      </c>
      <c r="E7447" t="s">
        <v>8472</v>
      </c>
    </row>
    <row r="7448" spans="1:5" x14ac:dyDescent="0.25">
      <c r="A7448" t="str">
        <f t="shared" si="116"/>
        <v>135</v>
      </c>
      <c r="B7448" s="279">
        <v>13500070</v>
      </c>
      <c r="C7448" s="279">
        <v>56350080</v>
      </c>
      <c r="D7448" t="s">
        <v>8474</v>
      </c>
      <c r="E7448" t="s">
        <v>8472</v>
      </c>
    </row>
    <row r="7449" spans="1:5" x14ac:dyDescent="0.25">
      <c r="A7449" t="str">
        <f t="shared" si="116"/>
        <v>135</v>
      </c>
      <c r="B7449" s="279">
        <v>13500070</v>
      </c>
      <c r="C7449" s="279">
        <v>63502240</v>
      </c>
      <c r="D7449" t="s">
        <v>8475</v>
      </c>
      <c r="E7449" t="s">
        <v>8472</v>
      </c>
    </row>
    <row r="7450" spans="1:5" x14ac:dyDescent="0.25">
      <c r="A7450" t="str">
        <f t="shared" si="116"/>
        <v>135</v>
      </c>
      <c r="B7450" s="279">
        <v>13500070</v>
      </c>
      <c r="C7450" s="279">
        <v>73502240</v>
      </c>
      <c r="D7450" t="s">
        <v>8475</v>
      </c>
      <c r="E7450" t="s">
        <v>8472</v>
      </c>
    </row>
    <row r="7451" spans="1:5" x14ac:dyDescent="0.25">
      <c r="A7451" t="str">
        <f t="shared" si="116"/>
        <v>136</v>
      </c>
      <c r="B7451" s="279">
        <v>13600000</v>
      </c>
      <c r="C7451" s="279">
        <v>13600000</v>
      </c>
      <c r="D7451" t="s">
        <v>8476</v>
      </c>
      <c r="E7451" t="s">
        <v>1045</v>
      </c>
    </row>
    <row r="7452" spans="1:5" x14ac:dyDescent="0.25">
      <c r="A7452" t="str">
        <f t="shared" si="116"/>
        <v>136</v>
      </c>
      <c r="B7452" s="279">
        <v>13600000</v>
      </c>
      <c r="C7452" s="279">
        <v>58936000</v>
      </c>
      <c r="D7452" t="s">
        <v>8477</v>
      </c>
      <c r="E7452" t="s">
        <v>1045</v>
      </c>
    </row>
    <row r="7453" spans="1:5" x14ac:dyDescent="0.25">
      <c r="A7453" t="str">
        <f t="shared" si="116"/>
        <v>137</v>
      </c>
      <c r="B7453" s="280">
        <v>13700000</v>
      </c>
      <c r="C7453" s="279">
        <v>13700000</v>
      </c>
      <c r="D7453" t="s">
        <v>8478</v>
      </c>
      <c r="E7453" t="s">
        <v>8479</v>
      </c>
    </row>
    <row r="7454" spans="1:5" x14ac:dyDescent="0.25">
      <c r="A7454" t="str">
        <f t="shared" si="116"/>
        <v>140</v>
      </c>
      <c r="B7454" s="279">
        <v>14000000</v>
      </c>
      <c r="C7454" s="279">
        <v>14000000</v>
      </c>
      <c r="D7454" t="s">
        <v>8480</v>
      </c>
      <c r="E7454" t="s">
        <v>8481</v>
      </c>
    </row>
    <row r="7455" spans="1:5" x14ac:dyDescent="0.25">
      <c r="A7455" t="str">
        <f t="shared" si="116"/>
        <v>140</v>
      </c>
      <c r="B7455" s="279">
        <v>14000000</v>
      </c>
      <c r="C7455" s="279">
        <v>53400001</v>
      </c>
      <c r="D7455" t="s">
        <v>8482</v>
      </c>
      <c r="E7455" t="s">
        <v>8481</v>
      </c>
    </row>
    <row r="7456" spans="1:5" x14ac:dyDescent="0.25">
      <c r="A7456" t="str">
        <f t="shared" si="116"/>
        <v>140</v>
      </c>
      <c r="B7456" s="279">
        <v>14000000</v>
      </c>
      <c r="C7456" s="279">
        <v>54400001</v>
      </c>
      <c r="D7456" t="s">
        <v>8483</v>
      </c>
      <c r="E7456" t="s">
        <v>8481</v>
      </c>
    </row>
    <row r="7457" spans="1:5" x14ac:dyDescent="0.25">
      <c r="A7457" t="str">
        <f t="shared" si="116"/>
        <v>140</v>
      </c>
      <c r="B7457" s="279">
        <v>14000000</v>
      </c>
      <c r="C7457" s="279">
        <v>54400002</v>
      </c>
      <c r="D7457" t="s">
        <v>8484</v>
      </c>
      <c r="E7457" t="s">
        <v>8481</v>
      </c>
    </row>
    <row r="7458" spans="1:5" x14ac:dyDescent="0.25">
      <c r="A7458" t="str">
        <f t="shared" si="116"/>
        <v>140</v>
      </c>
      <c r="B7458" s="279">
        <v>14000000</v>
      </c>
      <c r="C7458" s="279">
        <v>55400001</v>
      </c>
      <c r="D7458" t="s">
        <v>8485</v>
      </c>
      <c r="E7458" t="s">
        <v>8486</v>
      </c>
    </row>
    <row r="7459" spans="1:5" x14ac:dyDescent="0.25">
      <c r="A7459" t="str">
        <f t="shared" si="116"/>
        <v>140</v>
      </c>
      <c r="B7459" s="279">
        <v>14000000</v>
      </c>
      <c r="C7459" s="279">
        <v>55400002</v>
      </c>
      <c r="D7459" t="s">
        <v>8487</v>
      </c>
      <c r="E7459" t="s">
        <v>8481</v>
      </c>
    </row>
    <row r="7460" spans="1:5" x14ac:dyDescent="0.25">
      <c r="A7460" t="str">
        <f t="shared" si="116"/>
        <v>140</v>
      </c>
      <c r="B7460" s="279">
        <v>14000000</v>
      </c>
      <c r="C7460" s="279">
        <v>55400003</v>
      </c>
      <c r="D7460" t="s">
        <v>8488</v>
      </c>
      <c r="E7460" t="s">
        <v>8481</v>
      </c>
    </row>
    <row r="7461" spans="1:5" x14ac:dyDescent="0.25">
      <c r="A7461" t="str">
        <f t="shared" si="116"/>
        <v>140</v>
      </c>
      <c r="B7461" s="279">
        <v>14000000</v>
      </c>
      <c r="C7461" s="279">
        <v>55400004</v>
      </c>
      <c r="D7461" t="s">
        <v>8489</v>
      </c>
      <c r="E7461" t="s">
        <v>8481</v>
      </c>
    </row>
    <row r="7462" spans="1:5" x14ac:dyDescent="0.25">
      <c r="A7462" t="str">
        <f t="shared" si="116"/>
        <v>140</v>
      </c>
      <c r="B7462" s="279">
        <v>14000000</v>
      </c>
      <c r="C7462" s="279">
        <v>55400005</v>
      </c>
      <c r="D7462" t="s">
        <v>8490</v>
      </c>
      <c r="E7462" t="s">
        <v>8481</v>
      </c>
    </row>
    <row r="7463" spans="1:5" x14ac:dyDescent="0.25">
      <c r="A7463" t="str">
        <f t="shared" si="116"/>
        <v>140</v>
      </c>
      <c r="B7463" s="279">
        <v>14000000</v>
      </c>
      <c r="C7463" s="279">
        <v>55400006</v>
      </c>
      <c r="D7463" t="s">
        <v>8491</v>
      </c>
      <c r="E7463" t="s">
        <v>8481</v>
      </c>
    </row>
    <row r="7464" spans="1:5" x14ac:dyDescent="0.25">
      <c r="A7464" t="str">
        <f t="shared" si="116"/>
        <v>140</v>
      </c>
      <c r="B7464" s="279">
        <v>14000000</v>
      </c>
      <c r="C7464" s="279">
        <v>55400007</v>
      </c>
      <c r="D7464" t="s">
        <v>8492</v>
      </c>
      <c r="E7464" t="s">
        <v>8481</v>
      </c>
    </row>
    <row r="7465" spans="1:5" x14ac:dyDescent="0.25">
      <c r="A7465" t="str">
        <f t="shared" si="116"/>
        <v>140</v>
      </c>
      <c r="B7465" s="279">
        <v>14000000</v>
      </c>
      <c r="C7465" s="279">
        <v>55400008</v>
      </c>
      <c r="D7465" t="s">
        <v>8493</v>
      </c>
      <c r="E7465" t="s">
        <v>8481</v>
      </c>
    </row>
    <row r="7466" spans="1:5" x14ac:dyDescent="0.25">
      <c r="A7466" t="str">
        <f t="shared" si="116"/>
        <v>140</v>
      </c>
      <c r="B7466" s="279">
        <v>14000000</v>
      </c>
      <c r="C7466" s="279">
        <v>55400009</v>
      </c>
      <c r="D7466" t="s">
        <v>8494</v>
      </c>
      <c r="E7466" t="s">
        <v>8481</v>
      </c>
    </row>
    <row r="7467" spans="1:5" x14ac:dyDescent="0.25">
      <c r="A7467" t="str">
        <f t="shared" si="116"/>
        <v>140</v>
      </c>
      <c r="B7467" s="279">
        <v>14000000</v>
      </c>
      <c r="C7467" s="279">
        <v>55400010</v>
      </c>
      <c r="D7467" t="s">
        <v>8495</v>
      </c>
      <c r="E7467" t="s">
        <v>8481</v>
      </c>
    </row>
    <row r="7468" spans="1:5" x14ac:dyDescent="0.25">
      <c r="A7468" t="str">
        <f t="shared" si="116"/>
        <v>140</v>
      </c>
      <c r="B7468" s="279">
        <v>14000000</v>
      </c>
      <c r="C7468" s="279">
        <v>55400011</v>
      </c>
      <c r="D7468" t="s">
        <v>8496</v>
      </c>
      <c r="E7468" t="s">
        <v>8481</v>
      </c>
    </row>
    <row r="7469" spans="1:5" x14ac:dyDescent="0.25">
      <c r="A7469" t="str">
        <f t="shared" si="116"/>
        <v>140</v>
      </c>
      <c r="B7469" s="279">
        <v>14000000</v>
      </c>
      <c r="C7469" s="279">
        <v>55400012</v>
      </c>
      <c r="D7469" t="s">
        <v>8497</v>
      </c>
      <c r="E7469" t="s">
        <v>8481</v>
      </c>
    </row>
    <row r="7470" spans="1:5" x14ac:dyDescent="0.25">
      <c r="A7470" t="str">
        <f t="shared" si="116"/>
        <v>140</v>
      </c>
      <c r="B7470" s="279">
        <v>14000000</v>
      </c>
      <c r="C7470" s="279">
        <v>55400013</v>
      </c>
      <c r="D7470" t="s">
        <v>8498</v>
      </c>
      <c r="E7470" t="s">
        <v>8481</v>
      </c>
    </row>
    <row r="7471" spans="1:5" x14ac:dyDescent="0.25">
      <c r="A7471" t="str">
        <f t="shared" si="116"/>
        <v>140</v>
      </c>
      <c r="B7471" s="279">
        <v>14000000</v>
      </c>
      <c r="C7471" s="279">
        <v>58840001</v>
      </c>
      <c r="D7471" t="s">
        <v>8499</v>
      </c>
      <c r="E7471" t="s">
        <v>8481</v>
      </c>
    </row>
    <row r="7472" spans="1:5" x14ac:dyDescent="0.25">
      <c r="A7472" t="str">
        <f t="shared" si="116"/>
        <v>140</v>
      </c>
      <c r="B7472" s="279">
        <v>14000000</v>
      </c>
      <c r="C7472" s="279">
        <v>58840002</v>
      </c>
      <c r="D7472" t="s">
        <v>8500</v>
      </c>
      <c r="E7472" t="s">
        <v>8481</v>
      </c>
    </row>
    <row r="7473" spans="1:5" x14ac:dyDescent="0.25">
      <c r="A7473" t="str">
        <f t="shared" si="116"/>
        <v>140</v>
      </c>
      <c r="B7473" s="279">
        <v>14000000</v>
      </c>
      <c r="C7473" s="279">
        <v>58840003</v>
      </c>
      <c r="D7473" t="s">
        <v>8501</v>
      </c>
      <c r="E7473" t="s">
        <v>8481</v>
      </c>
    </row>
    <row r="7474" spans="1:5" x14ac:dyDescent="0.25">
      <c r="A7474" t="str">
        <f t="shared" si="116"/>
        <v>140</v>
      </c>
      <c r="B7474" s="279">
        <v>14000000</v>
      </c>
      <c r="C7474" s="279">
        <v>58940000</v>
      </c>
      <c r="D7474" t="s">
        <v>8502</v>
      </c>
      <c r="E7474" t="s">
        <v>8481</v>
      </c>
    </row>
    <row r="7475" spans="1:5" x14ac:dyDescent="0.25">
      <c r="A7475" t="str">
        <f t="shared" si="116"/>
        <v>140</v>
      </c>
      <c r="B7475" s="279">
        <v>14001000</v>
      </c>
      <c r="C7475" s="279">
        <v>14001000</v>
      </c>
      <c r="D7475" t="s">
        <v>8503</v>
      </c>
      <c r="E7475" t="s">
        <v>8481</v>
      </c>
    </row>
    <row r="7476" spans="1:5" x14ac:dyDescent="0.25">
      <c r="A7476" t="str">
        <f t="shared" si="116"/>
        <v>140</v>
      </c>
      <c r="B7476" s="279">
        <v>14001000</v>
      </c>
      <c r="C7476" s="279">
        <v>58940002</v>
      </c>
      <c r="D7476" t="s">
        <v>8504</v>
      </c>
      <c r="E7476" t="s">
        <v>8481</v>
      </c>
    </row>
    <row r="7477" spans="1:5" x14ac:dyDescent="0.25">
      <c r="A7477" t="str">
        <f t="shared" si="116"/>
        <v>140</v>
      </c>
      <c r="B7477" s="279">
        <v>14001000</v>
      </c>
      <c r="C7477" s="279">
        <v>58940003</v>
      </c>
      <c r="D7477" t="s">
        <v>8505</v>
      </c>
      <c r="E7477" t="s">
        <v>8481</v>
      </c>
    </row>
    <row r="7478" spans="1:5" x14ac:dyDescent="0.25">
      <c r="A7478" t="str">
        <f t="shared" si="116"/>
        <v>140</v>
      </c>
      <c r="B7478" s="279">
        <v>14001171</v>
      </c>
      <c r="C7478" s="279">
        <v>14001171</v>
      </c>
      <c r="D7478" t="s">
        <v>8506</v>
      </c>
      <c r="E7478" t="s">
        <v>8507</v>
      </c>
    </row>
    <row r="7479" spans="1:5" x14ac:dyDescent="0.25">
      <c r="A7479" t="str">
        <f t="shared" si="116"/>
        <v>140</v>
      </c>
      <c r="B7479" s="279">
        <v>14001171</v>
      </c>
      <c r="C7479" s="279">
        <v>84003003</v>
      </c>
      <c r="D7479" t="s">
        <v>8508</v>
      </c>
      <c r="E7479" t="s">
        <v>8509</v>
      </c>
    </row>
    <row r="7480" spans="1:5" x14ac:dyDescent="0.25">
      <c r="A7480" t="str">
        <f t="shared" si="116"/>
        <v>140</v>
      </c>
      <c r="B7480" s="279">
        <v>14001171</v>
      </c>
      <c r="C7480" s="279">
        <v>84003006</v>
      </c>
      <c r="D7480" t="s">
        <v>8510</v>
      </c>
      <c r="E7480" t="s">
        <v>8509</v>
      </c>
    </row>
    <row r="7481" spans="1:5" x14ac:dyDescent="0.25">
      <c r="A7481" t="str">
        <f t="shared" si="116"/>
        <v>140</v>
      </c>
      <c r="B7481" s="280">
        <v>14001172</v>
      </c>
      <c r="C7481" s="279">
        <v>14001172</v>
      </c>
      <c r="D7481" t="s">
        <v>8511</v>
      </c>
      <c r="E7481" t="s">
        <v>8481</v>
      </c>
    </row>
    <row r="7482" spans="1:5" x14ac:dyDescent="0.25">
      <c r="A7482" t="str">
        <f t="shared" si="116"/>
        <v>140</v>
      </c>
      <c r="B7482" s="280">
        <v>14001173</v>
      </c>
      <c r="C7482" s="279">
        <v>14001173</v>
      </c>
      <c r="D7482" t="s">
        <v>8512</v>
      </c>
      <c r="E7482" t="s">
        <v>8481</v>
      </c>
    </row>
    <row r="7483" spans="1:5" x14ac:dyDescent="0.25">
      <c r="A7483" t="str">
        <f t="shared" si="116"/>
        <v>140</v>
      </c>
      <c r="B7483" s="279">
        <v>14001174</v>
      </c>
      <c r="C7483" s="279">
        <v>14001174</v>
      </c>
      <c r="D7483" t="s">
        <v>8513</v>
      </c>
      <c r="E7483" t="s">
        <v>8481</v>
      </c>
    </row>
    <row r="7484" spans="1:5" x14ac:dyDescent="0.25">
      <c r="A7484" t="str">
        <f t="shared" si="116"/>
        <v>140</v>
      </c>
      <c r="B7484" s="279">
        <v>14001174</v>
      </c>
      <c r="C7484" s="279">
        <v>53400002</v>
      </c>
      <c r="D7484" t="s">
        <v>8514</v>
      </c>
      <c r="E7484" t="s">
        <v>8481</v>
      </c>
    </row>
    <row r="7485" spans="1:5" x14ac:dyDescent="0.25">
      <c r="A7485" t="str">
        <f t="shared" si="116"/>
        <v>140</v>
      </c>
      <c r="B7485" s="280">
        <v>14001250</v>
      </c>
      <c r="C7485" s="279">
        <v>14001250</v>
      </c>
      <c r="D7485" t="s">
        <v>8515</v>
      </c>
      <c r="E7485" t="s">
        <v>8481</v>
      </c>
    </row>
    <row r="7486" spans="1:5" x14ac:dyDescent="0.25">
      <c r="A7486" t="str">
        <f t="shared" si="116"/>
        <v>140</v>
      </c>
      <c r="B7486" s="280">
        <v>14001271</v>
      </c>
      <c r="C7486" s="279">
        <v>14001271</v>
      </c>
      <c r="D7486" t="s">
        <v>8516</v>
      </c>
      <c r="E7486" t="s">
        <v>8481</v>
      </c>
    </row>
    <row r="7487" spans="1:5" x14ac:dyDescent="0.25">
      <c r="A7487" t="str">
        <f t="shared" si="116"/>
        <v>140</v>
      </c>
      <c r="B7487" s="280">
        <v>14001272</v>
      </c>
      <c r="C7487" s="279">
        <v>14001272</v>
      </c>
      <c r="D7487" t="s">
        <v>8517</v>
      </c>
      <c r="E7487" t="s">
        <v>8481</v>
      </c>
    </row>
    <row r="7488" spans="1:5" x14ac:dyDescent="0.25">
      <c r="A7488" t="str">
        <f t="shared" si="116"/>
        <v>140</v>
      </c>
      <c r="B7488" s="279">
        <v>14002000</v>
      </c>
      <c r="C7488" s="279">
        <v>14002000</v>
      </c>
      <c r="D7488" t="s">
        <v>8518</v>
      </c>
      <c r="E7488" t="s">
        <v>8481</v>
      </c>
    </row>
    <row r="7489" spans="1:5" x14ac:dyDescent="0.25">
      <c r="A7489" t="str">
        <f t="shared" si="116"/>
        <v>140</v>
      </c>
      <c r="B7489" s="279">
        <v>14002000</v>
      </c>
      <c r="C7489" s="279">
        <v>55400014</v>
      </c>
      <c r="D7489" t="s">
        <v>8519</v>
      </c>
      <c r="E7489" t="s">
        <v>8486</v>
      </c>
    </row>
    <row r="7490" spans="1:5" x14ac:dyDescent="0.25">
      <c r="A7490" t="str">
        <f t="shared" si="116"/>
        <v>140</v>
      </c>
      <c r="B7490" s="279">
        <v>14002000</v>
      </c>
      <c r="C7490" s="279">
        <v>58940004</v>
      </c>
      <c r="D7490" t="s">
        <v>8520</v>
      </c>
      <c r="E7490" t="s">
        <v>8481</v>
      </c>
    </row>
    <row r="7491" spans="1:5" x14ac:dyDescent="0.25">
      <c r="A7491" t="str">
        <f t="shared" ref="A7491:A7554" si="117">LEFT(B7491,3)</f>
        <v>140</v>
      </c>
      <c r="B7491" s="280">
        <v>14002100</v>
      </c>
      <c r="C7491" s="279">
        <v>14002100</v>
      </c>
      <c r="D7491" t="s">
        <v>8521</v>
      </c>
      <c r="E7491" t="s">
        <v>8481</v>
      </c>
    </row>
    <row r="7492" spans="1:5" x14ac:dyDescent="0.25">
      <c r="A7492" t="str">
        <f t="shared" si="117"/>
        <v>140</v>
      </c>
      <c r="B7492" s="280">
        <v>14002200</v>
      </c>
      <c r="C7492" s="279">
        <v>14002200</v>
      </c>
      <c r="D7492" t="s">
        <v>8522</v>
      </c>
      <c r="E7492" t="s">
        <v>8481</v>
      </c>
    </row>
    <row r="7493" spans="1:5" x14ac:dyDescent="0.25">
      <c r="A7493" t="str">
        <f t="shared" si="117"/>
        <v>140</v>
      </c>
      <c r="B7493" s="280">
        <v>14002300</v>
      </c>
      <c r="C7493" s="279">
        <v>14002300</v>
      </c>
      <c r="D7493" t="s">
        <v>8523</v>
      </c>
      <c r="E7493" t="s">
        <v>8481</v>
      </c>
    </row>
    <row r="7494" spans="1:5" x14ac:dyDescent="0.25">
      <c r="A7494" t="str">
        <f t="shared" si="117"/>
        <v>140</v>
      </c>
      <c r="B7494" s="280">
        <v>14002400</v>
      </c>
      <c r="C7494" s="279">
        <v>14002400</v>
      </c>
      <c r="D7494" t="s">
        <v>8524</v>
      </c>
      <c r="E7494" t="s">
        <v>8481</v>
      </c>
    </row>
    <row r="7495" spans="1:5" x14ac:dyDescent="0.25">
      <c r="A7495" t="str">
        <f t="shared" si="117"/>
        <v>140</v>
      </c>
      <c r="B7495" s="280">
        <v>14002471</v>
      </c>
      <c r="C7495" s="279">
        <v>14002471</v>
      </c>
      <c r="D7495" t="s">
        <v>8525</v>
      </c>
      <c r="E7495" t="s">
        <v>8481</v>
      </c>
    </row>
    <row r="7496" spans="1:5" x14ac:dyDescent="0.25">
      <c r="A7496" t="str">
        <f t="shared" si="117"/>
        <v>140</v>
      </c>
      <c r="B7496" s="280">
        <v>14002550</v>
      </c>
      <c r="C7496" s="279">
        <v>14002550</v>
      </c>
      <c r="D7496" t="s">
        <v>8526</v>
      </c>
      <c r="E7496" t="s">
        <v>8481</v>
      </c>
    </row>
    <row r="7497" spans="1:5" x14ac:dyDescent="0.25">
      <c r="A7497" t="str">
        <f t="shared" si="117"/>
        <v>140</v>
      </c>
      <c r="B7497" s="280">
        <v>14002551</v>
      </c>
      <c r="C7497" s="279">
        <v>14002551</v>
      </c>
      <c r="D7497" t="s">
        <v>8527</v>
      </c>
      <c r="E7497" t="s">
        <v>8481</v>
      </c>
    </row>
    <row r="7498" spans="1:5" x14ac:dyDescent="0.25">
      <c r="A7498" t="str">
        <f t="shared" si="117"/>
        <v>140</v>
      </c>
      <c r="B7498" s="280">
        <v>14002552</v>
      </c>
      <c r="C7498" s="279">
        <v>14002552</v>
      </c>
      <c r="D7498" t="s">
        <v>8528</v>
      </c>
      <c r="E7498" t="s">
        <v>8481</v>
      </c>
    </row>
    <row r="7499" spans="1:5" x14ac:dyDescent="0.25">
      <c r="A7499" t="str">
        <f t="shared" si="117"/>
        <v>140</v>
      </c>
      <c r="B7499" s="279">
        <v>14002651</v>
      </c>
      <c r="C7499" s="279">
        <v>14002651</v>
      </c>
      <c r="D7499" t="s">
        <v>8482</v>
      </c>
      <c r="E7499" t="s">
        <v>8481</v>
      </c>
    </row>
    <row r="7500" spans="1:5" x14ac:dyDescent="0.25">
      <c r="A7500" t="str">
        <f t="shared" si="117"/>
        <v>140</v>
      </c>
      <c r="B7500" s="279">
        <v>14002651</v>
      </c>
      <c r="C7500" s="279">
        <v>53400003</v>
      </c>
      <c r="D7500" t="s">
        <v>8529</v>
      </c>
      <c r="E7500" t="s">
        <v>8481</v>
      </c>
    </row>
    <row r="7501" spans="1:5" x14ac:dyDescent="0.25">
      <c r="A7501" t="str">
        <f t="shared" si="117"/>
        <v>140</v>
      </c>
      <c r="B7501" s="280">
        <v>14002652</v>
      </c>
      <c r="C7501" s="279">
        <v>14002652</v>
      </c>
      <c r="D7501" t="s">
        <v>8530</v>
      </c>
      <c r="E7501" t="s">
        <v>8481</v>
      </c>
    </row>
    <row r="7502" spans="1:5" x14ac:dyDescent="0.25">
      <c r="A7502" t="str">
        <f t="shared" si="117"/>
        <v>140</v>
      </c>
      <c r="B7502" s="280">
        <v>14002671</v>
      </c>
      <c r="C7502" s="279">
        <v>14002671</v>
      </c>
      <c r="D7502" t="s">
        <v>8531</v>
      </c>
      <c r="E7502" t="s">
        <v>8481</v>
      </c>
    </row>
    <row r="7503" spans="1:5" x14ac:dyDescent="0.25">
      <c r="A7503" t="str">
        <f t="shared" si="117"/>
        <v>140</v>
      </c>
      <c r="B7503" s="280">
        <v>14002672</v>
      </c>
      <c r="C7503" s="279">
        <v>14002672</v>
      </c>
      <c r="D7503" t="s">
        <v>8532</v>
      </c>
      <c r="E7503" t="s">
        <v>8481</v>
      </c>
    </row>
    <row r="7504" spans="1:5" x14ac:dyDescent="0.25">
      <c r="A7504" t="str">
        <f t="shared" si="117"/>
        <v>140</v>
      </c>
      <c r="B7504" s="280">
        <v>14003000</v>
      </c>
      <c r="C7504" s="279">
        <v>14003000</v>
      </c>
      <c r="D7504" t="s">
        <v>8533</v>
      </c>
      <c r="E7504" t="s">
        <v>8481</v>
      </c>
    </row>
    <row r="7505" spans="1:5" x14ac:dyDescent="0.25">
      <c r="A7505" t="str">
        <f t="shared" si="117"/>
        <v>140</v>
      </c>
      <c r="B7505" s="280">
        <v>14003171</v>
      </c>
      <c r="C7505" s="279">
        <v>14003171</v>
      </c>
      <c r="D7505" t="s">
        <v>8534</v>
      </c>
      <c r="E7505" t="s">
        <v>8481</v>
      </c>
    </row>
    <row r="7506" spans="1:5" x14ac:dyDescent="0.25">
      <c r="A7506" t="str">
        <f t="shared" si="117"/>
        <v>140</v>
      </c>
      <c r="B7506" s="279">
        <v>14003172</v>
      </c>
      <c r="C7506" s="279">
        <v>14003172</v>
      </c>
      <c r="D7506" t="s">
        <v>8535</v>
      </c>
      <c r="E7506" t="s">
        <v>8481</v>
      </c>
    </row>
    <row r="7507" spans="1:5" x14ac:dyDescent="0.25">
      <c r="A7507" t="str">
        <f t="shared" si="117"/>
        <v>140</v>
      </c>
      <c r="B7507" s="279">
        <v>14003172</v>
      </c>
      <c r="C7507" s="279">
        <v>64002011</v>
      </c>
      <c r="D7507" t="s">
        <v>8536</v>
      </c>
      <c r="E7507" t="s">
        <v>8537</v>
      </c>
    </row>
    <row r="7508" spans="1:5" x14ac:dyDescent="0.25">
      <c r="A7508" t="str">
        <f t="shared" si="117"/>
        <v>140</v>
      </c>
      <c r="B7508" s="279">
        <v>14003172</v>
      </c>
      <c r="C7508" s="279">
        <v>74002011</v>
      </c>
      <c r="D7508" t="s">
        <v>8536</v>
      </c>
      <c r="E7508" t="s">
        <v>8537</v>
      </c>
    </row>
    <row r="7509" spans="1:5" x14ac:dyDescent="0.25">
      <c r="A7509" t="str">
        <f t="shared" si="117"/>
        <v>140</v>
      </c>
      <c r="B7509" s="280">
        <v>14003173</v>
      </c>
      <c r="C7509" s="279">
        <v>14003173</v>
      </c>
      <c r="D7509" t="s">
        <v>8538</v>
      </c>
      <c r="E7509" t="s">
        <v>8481</v>
      </c>
    </row>
    <row r="7510" spans="1:5" x14ac:dyDescent="0.25">
      <c r="A7510" t="str">
        <f t="shared" si="117"/>
        <v>140</v>
      </c>
      <c r="B7510" s="280">
        <v>14003175</v>
      </c>
      <c r="C7510" s="279">
        <v>14003175</v>
      </c>
      <c r="D7510" t="s">
        <v>8539</v>
      </c>
      <c r="E7510" t="s">
        <v>8481</v>
      </c>
    </row>
    <row r="7511" spans="1:5" x14ac:dyDescent="0.25">
      <c r="A7511" t="str">
        <f t="shared" si="117"/>
        <v>140</v>
      </c>
      <c r="B7511" s="280">
        <v>14003199</v>
      </c>
      <c r="C7511" s="279">
        <v>14003199</v>
      </c>
      <c r="D7511" t="s">
        <v>8540</v>
      </c>
      <c r="E7511" t="s">
        <v>8481</v>
      </c>
    </row>
    <row r="7512" spans="1:5" x14ac:dyDescent="0.25">
      <c r="A7512" t="str">
        <f t="shared" si="117"/>
        <v>140</v>
      </c>
      <c r="B7512" s="280">
        <v>14003200</v>
      </c>
      <c r="C7512" s="279">
        <v>14003200</v>
      </c>
      <c r="D7512" t="s">
        <v>8541</v>
      </c>
      <c r="E7512" t="s">
        <v>8481</v>
      </c>
    </row>
    <row r="7513" spans="1:5" x14ac:dyDescent="0.25">
      <c r="A7513" t="str">
        <f t="shared" si="117"/>
        <v>140</v>
      </c>
      <c r="B7513" s="280">
        <v>14003300</v>
      </c>
      <c r="C7513" s="279">
        <v>14003300</v>
      </c>
      <c r="D7513" t="s">
        <v>8542</v>
      </c>
      <c r="E7513" t="s">
        <v>8481</v>
      </c>
    </row>
    <row r="7514" spans="1:5" x14ac:dyDescent="0.25">
      <c r="A7514" t="str">
        <f t="shared" si="117"/>
        <v>140</v>
      </c>
      <c r="B7514" s="279">
        <v>14004000</v>
      </c>
      <c r="C7514" s="279">
        <v>14004000</v>
      </c>
      <c r="D7514" t="s">
        <v>8543</v>
      </c>
      <c r="E7514" t="s">
        <v>8481</v>
      </c>
    </row>
    <row r="7515" spans="1:5" x14ac:dyDescent="0.25">
      <c r="A7515" t="str">
        <f t="shared" si="117"/>
        <v>140</v>
      </c>
      <c r="B7515" s="279">
        <v>14004000</v>
      </c>
      <c r="C7515" s="279">
        <v>58940005</v>
      </c>
      <c r="D7515" t="s">
        <v>8544</v>
      </c>
      <c r="E7515" t="s">
        <v>8481</v>
      </c>
    </row>
    <row r="7516" spans="1:5" x14ac:dyDescent="0.25">
      <c r="A7516" t="str">
        <f t="shared" si="117"/>
        <v>140</v>
      </c>
      <c r="B7516" s="280">
        <v>14004100</v>
      </c>
      <c r="C7516" s="279">
        <v>14004100</v>
      </c>
      <c r="D7516" t="s">
        <v>8545</v>
      </c>
      <c r="E7516" t="s">
        <v>8481</v>
      </c>
    </row>
    <row r="7517" spans="1:5" x14ac:dyDescent="0.25">
      <c r="A7517" t="str">
        <f t="shared" si="117"/>
        <v>140</v>
      </c>
      <c r="B7517" s="280">
        <v>14004200</v>
      </c>
      <c r="C7517" s="279">
        <v>14004200</v>
      </c>
      <c r="D7517" t="s">
        <v>8546</v>
      </c>
      <c r="E7517" t="s">
        <v>8481</v>
      </c>
    </row>
    <row r="7518" spans="1:5" x14ac:dyDescent="0.25">
      <c r="A7518" t="str">
        <f t="shared" si="117"/>
        <v>140</v>
      </c>
      <c r="B7518" s="279">
        <v>14004201</v>
      </c>
      <c r="C7518" s="279">
        <v>14004201</v>
      </c>
      <c r="D7518" t="s">
        <v>8547</v>
      </c>
      <c r="E7518" t="s">
        <v>8481</v>
      </c>
    </row>
    <row r="7519" spans="1:5" x14ac:dyDescent="0.25">
      <c r="A7519" t="str">
        <f t="shared" si="117"/>
        <v>140</v>
      </c>
      <c r="B7519" s="279">
        <v>14004201</v>
      </c>
      <c r="C7519" s="279">
        <v>58840000</v>
      </c>
      <c r="D7519" t="s">
        <v>8548</v>
      </c>
      <c r="E7519" t="s">
        <v>8481</v>
      </c>
    </row>
    <row r="7520" spans="1:5" x14ac:dyDescent="0.25">
      <c r="A7520" t="str">
        <f t="shared" si="117"/>
        <v>140</v>
      </c>
      <c r="B7520" s="279">
        <v>14004202</v>
      </c>
      <c r="C7520" s="279">
        <v>14004202</v>
      </c>
      <c r="D7520" t="s">
        <v>8549</v>
      </c>
      <c r="E7520" t="s">
        <v>8481</v>
      </c>
    </row>
    <row r="7521" spans="1:5" x14ac:dyDescent="0.25">
      <c r="A7521" t="str">
        <f t="shared" si="117"/>
        <v>140</v>
      </c>
      <c r="B7521" s="279">
        <v>14004202</v>
      </c>
      <c r="C7521" s="279">
        <v>53400201</v>
      </c>
      <c r="D7521" t="s">
        <v>8550</v>
      </c>
      <c r="E7521" t="s">
        <v>8481</v>
      </c>
    </row>
    <row r="7522" spans="1:5" x14ac:dyDescent="0.25">
      <c r="A7522" t="str">
        <f t="shared" si="117"/>
        <v>140</v>
      </c>
      <c r="B7522" s="279">
        <v>14004202</v>
      </c>
      <c r="C7522" s="279">
        <v>53400202</v>
      </c>
      <c r="D7522" t="s">
        <v>8551</v>
      </c>
      <c r="E7522" t="s">
        <v>8481</v>
      </c>
    </row>
    <row r="7523" spans="1:5" x14ac:dyDescent="0.25">
      <c r="A7523" t="str">
        <f t="shared" si="117"/>
        <v>140</v>
      </c>
      <c r="B7523" s="279">
        <v>14004203</v>
      </c>
      <c r="C7523" s="279">
        <v>14004203</v>
      </c>
      <c r="D7523" t="s">
        <v>8552</v>
      </c>
      <c r="E7523" t="s">
        <v>8481</v>
      </c>
    </row>
    <row r="7524" spans="1:5" x14ac:dyDescent="0.25">
      <c r="A7524" t="str">
        <f t="shared" si="117"/>
        <v>140</v>
      </c>
      <c r="B7524" s="279">
        <v>14004203</v>
      </c>
      <c r="C7524" s="279">
        <v>53400301</v>
      </c>
      <c r="D7524" t="s">
        <v>8553</v>
      </c>
      <c r="E7524" t="s">
        <v>8481</v>
      </c>
    </row>
    <row r="7525" spans="1:5" x14ac:dyDescent="0.25">
      <c r="A7525" t="str">
        <f t="shared" si="117"/>
        <v>140</v>
      </c>
      <c r="B7525" s="279">
        <v>14004203</v>
      </c>
      <c r="C7525" s="279">
        <v>53400302</v>
      </c>
      <c r="D7525" t="s">
        <v>8554</v>
      </c>
      <c r="E7525" t="s">
        <v>8481</v>
      </c>
    </row>
    <row r="7526" spans="1:5" x14ac:dyDescent="0.25">
      <c r="A7526" t="str">
        <f t="shared" si="117"/>
        <v>140</v>
      </c>
      <c r="B7526" s="279">
        <v>14004203</v>
      </c>
      <c r="C7526" s="279">
        <v>53400303</v>
      </c>
      <c r="D7526" t="s">
        <v>8555</v>
      </c>
      <c r="E7526" t="s">
        <v>8481</v>
      </c>
    </row>
    <row r="7527" spans="1:5" x14ac:dyDescent="0.25">
      <c r="A7527" t="str">
        <f t="shared" si="117"/>
        <v>140</v>
      </c>
      <c r="B7527" s="279">
        <v>14004203</v>
      </c>
      <c r="C7527" s="279">
        <v>53400304</v>
      </c>
      <c r="D7527" t="s">
        <v>8556</v>
      </c>
      <c r="E7527" t="s">
        <v>8481</v>
      </c>
    </row>
    <row r="7528" spans="1:5" x14ac:dyDescent="0.25">
      <c r="A7528" t="str">
        <f t="shared" si="117"/>
        <v>140</v>
      </c>
      <c r="B7528" s="279">
        <v>14004203</v>
      </c>
      <c r="C7528" s="279">
        <v>53400305</v>
      </c>
      <c r="D7528" t="s">
        <v>8557</v>
      </c>
      <c r="E7528" t="s">
        <v>8481</v>
      </c>
    </row>
    <row r="7529" spans="1:5" x14ac:dyDescent="0.25">
      <c r="A7529" t="str">
        <f t="shared" si="117"/>
        <v>140</v>
      </c>
      <c r="B7529" s="279">
        <v>14004203</v>
      </c>
      <c r="C7529" s="279">
        <v>53400306</v>
      </c>
      <c r="D7529" t="s">
        <v>8558</v>
      </c>
      <c r="E7529" t="s">
        <v>8481</v>
      </c>
    </row>
    <row r="7530" spans="1:5" x14ac:dyDescent="0.25">
      <c r="A7530" t="str">
        <f t="shared" si="117"/>
        <v>140</v>
      </c>
      <c r="B7530" s="279">
        <v>14004203</v>
      </c>
      <c r="C7530" s="279">
        <v>53400307</v>
      </c>
      <c r="D7530" t="s">
        <v>8559</v>
      </c>
      <c r="E7530" t="s">
        <v>8481</v>
      </c>
    </row>
    <row r="7531" spans="1:5" x14ac:dyDescent="0.25">
      <c r="A7531" t="str">
        <f t="shared" si="117"/>
        <v>140</v>
      </c>
      <c r="B7531" s="280">
        <v>14004204</v>
      </c>
      <c r="C7531" s="279">
        <v>14004204</v>
      </c>
      <c r="D7531" t="s">
        <v>8560</v>
      </c>
      <c r="E7531" t="s">
        <v>8481</v>
      </c>
    </row>
    <row r="7532" spans="1:5" x14ac:dyDescent="0.25">
      <c r="A7532" t="str">
        <f t="shared" si="117"/>
        <v>140</v>
      </c>
      <c r="B7532" s="279">
        <v>14004205</v>
      </c>
      <c r="C7532" s="279">
        <v>14004205</v>
      </c>
      <c r="D7532" t="s">
        <v>8561</v>
      </c>
      <c r="E7532" t="s">
        <v>8481</v>
      </c>
    </row>
    <row r="7533" spans="1:5" x14ac:dyDescent="0.25">
      <c r="A7533" t="str">
        <f t="shared" si="117"/>
        <v>140</v>
      </c>
      <c r="B7533" s="279">
        <v>14004205</v>
      </c>
      <c r="C7533" s="279">
        <v>53400501</v>
      </c>
      <c r="D7533" t="s">
        <v>8562</v>
      </c>
      <c r="E7533" t="s">
        <v>8481</v>
      </c>
    </row>
    <row r="7534" spans="1:5" x14ac:dyDescent="0.25">
      <c r="A7534" t="str">
        <f t="shared" si="117"/>
        <v>140</v>
      </c>
      <c r="B7534" s="279">
        <v>14004205</v>
      </c>
      <c r="C7534" s="279">
        <v>53400502</v>
      </c>
      <c r="D7534" t="s">
        <v>8563</v>
      </c>
      <c r="E7534" t="s">
        <v>8481</v>
      </c>
    </row>
    <row r="7535" spans="1:5" x14ac:dyDescent="0.25">
      <c r="A7535" t="str">
        <f t="shared" si="117"/>
        <v>140</v>
      </c>
      <c r="B7535" s="279">
        <v>14004206</v>
      </c>
      <c r="C7535" s="279">
        <v>14004206</v>
      </c>
      <c r="D7535" t="s">
        <v>8564</v>
      </c>
      <c r="E7535" t="s">
        <v>8481</v>
      </c>
    </row>
    <row r="7536" spans="1:5" x14ac:dyDescent="0.25">
      <c r="A7536" t="str">
        <f t="shared" si="117"/>
        <v>140</v>
      </c>
      <c r="B7536" s="279">
        <v>14004206</v>
      </c>
      <c r="C7536" s="279">
        <v>53400601</v>
      </c>
      <c r="D7536" t="s">
        <v>8565</v>
      </c>
      <c r="E7536" t="s">
        <v>8481</v>
      </c>
    </row>
    <row r="7537" spans="1:5" x14ac:dyDescent="0.25">
      <c r="A7537" t="str">
        <f t="shared" si="117"/>
        <v>140</v>
      </c>
      <c r="B7537" s="279">
        <v>14004206</v>
      </c>
      <c r="C7537" s="279">
        <v>53400602</v>
      </c>
      <c r="D7537" t="s">
        <v>8566</v>
      </c>
      <c r="E7537" t="s">
        <v>8481</v>
      </c>
    </row>
    <row r="7538" spans="1:5" x14ac:dyDescent="0.25">
      <c r="A7538" t="str">
        <f t="shared" si="117"/>
        <v>140</v>
      </c>
      <c r="B7538" s="279">
        <v>14004206</v>
      </c>
      <c r="C7538" s="279">
        <v>53400603</v>
      </c>
      <c r="D7538" t="s">
        <v>8567</v>
      </c>
      <c r="E7538" t="s">
        <v>8481</v>
      </c>
    </row>
    <row r="7539" spans="1:5" x14ac:dyDescent="0.25">
      <c r="A7539" t="str">
        <f t="shared" si="117"/>
        <v>140</v>
      </c>
      <c r="B7539" s="279">
        <v>14004206</v>
      </c>
      <c r="C7539" s="279">
        <v>53400604</v>
      </c>
      <c r="D7539" t="s">
        <v>8568</v>
      </c>
      <c r="E7539" t="s">
        <v>8481</v>
      </c>
    </row>
    <row r="7540" spans="1:5" x14ac:dyDescent="0.25">
      <c r="A7540" t="str">
        <f t="shared" si="117"/>
        <v>140</v>
      </c>
      <c r="B7540" s="279">
        <v>14004209</v>
      </c>
      <c r="C7540" s="279">
        <v>14004209</v>
      </c>
      <c r="D7540" t="s">
        <v>8569</v>
      </c>
      <c r="E7540" t="s">
        <v>8481</v>
      </c>
    </row>
    <row r="7541" spans="1:5" x14ac:dyDescent="0.25">
      <c r="A7541" t="str">
        <f t="shared" si="117"/>
        <v>140</v>
      </c>
      <c r="B7541" s="279">
        <v>14004209</v>
      </c>
      <c r="C7541" s="279">
        <v>53400901</v>
      </c>
      <c r="D7541" t="s">
        <v>8570</v>
      </c>
      <c r="E7541" t="s">
        <v>8481</v>
      </c>
    </row>
    <row r="7542" spans="1:5" x14ac:dyDescent="0.25">
      <c r="A7542" t="str">
        <f t="shared" si="117"/>
        <v>140</v>
      </c>
      <c r="B7542" s="279">
        <v>14004209</v>
      </c>
      <c r="C7542" s="279">
        <v>53400902</v>
      </c>
      <c r="D7542" t="s">
        <v>8571</v>
      </c>
      <c r="E7542" t="s">
        <v>8481</v>
      </c>
    </row>
    <row r="7543" spans="1:5" x14ac:dyDescent="0.25">
      <c r="A7543" t="str">
        <f t="shared" si="117"/>
        <v>140</v>
      </c>
      <c r="B7543" s="279">
        <v>14004209</v>
      </c>
      <c r="C7543" s="279">
        <v>53400903</v>
      </c>
      <c r="D7543" t="s">
        <v>8572</v>
      </c>
      <c r="E7543" t="s">
        <v>8481</v>
      </c>
    </row>
    <row r="7544" spans="1:5" x14ac:dyDescent="0.25">
      <c r="A7544" t="str">
        <f t="shared" si="117"/>
        <v>140</v>
      </c>
      <c r="B7544" s="279">
        <v>14004209</v>
      </c>
      <c r="C7544" s="279">
        <v>53400904</v>
      </c>
      <c r="D7544" t="s">
        <v>8573</v>
      </c>
      <c r="E7544" t="s">
        <v>8481</v>
      </c>
    </row>
    <row r="7545" spans="1:5" x14ac:dyDescent="0.25">
      <c r="A7545" t="str">
        <f t="shared" si="117"/>
        <v>140</v>
      </c>
      <c r="B7545" s="279">
        <v>14004209</v>
      </c>
      <c r="C7545" s="279">
        <v>53400905</v>
      </c>
      <c r="D7545" t="s">
        <v>8574</v>
      </c>
      <c r="E7545" t="s">
        <v>8481</v>
      </c>
    </row>
    <row r="7546" spans="1:5" x14ac:dyDescent="0.25">
      <c r="A7546" t="str">
        <f t="shared" si="117"/>
        <v>140</v>
      </c>
      <c r="B7546" s="279">
        <v>14004209</v>
      </c>
      <c r="C7546" s="279">
        <v>53400906</v>
      </c>
      <c r="D7546" t="s">
        <v>8575</v>
      </c>
      <c r="E7546" t="s">
        <v>8481</v>
      </c>
    </row>
    <row r="7547" spans="1:5" x14ac:dyDescent="0.25">
      <c r="A7547" t="str">
        <f t="shared" si="117"/>
        <v>140</v>
      </c>
      <c r="B7547" s="279">
        <v>14004209</v>
      </c>
      <c r="C7547" s="279">
        <v>53400907</v>
      </c>
      <c r="D7547" t="s">
        <v>8576</v>
      </c>
      <c r="E7547" t="s">
        <v>8481</v>
      </c>
    </row>
    <row r="7548" spans="1:5" x14ac:dyDescent="0.25">
      <c r="A7548" t="str">
        <f t="shared" si="117"/>
        <v>140</v>
      </c>
      <c r="B7548" s="279">
        <v>14004210</v>
      </c>
      <c r="C7548" s="279">
        <v>14004210</v>
      </c>
      <c r="D7548" t="s">
        <v>8577</v>
      </c>
      <c r="E7548" t="s">
        <v>8481</v>
      </c>
    </row>
    <row r="7549" spans="1:5" x14ac:dyDescent="0.25">
      <c r="A7549" t="str">
        <f t="shared" si="117"/>
        <v>140</v>
      </c>
      <c r="B7549" s="279">
        <v>14004210</v>
      </c>
      <c r="C7549" s="279">
        <v>53401001</v>
      </c>
      <c r="D7549" t="s">
        <v>8578</v>
      </c>
      <c r="E7549" t="s">
        <v>8481</v>
      </c>
    </row>
    <row r="7550" spans="1:5" x14ac:dyDescent="0.25">
      <c r="A7550" t="str">
        <f t="shared" si="117"/>
        <v>140</v>
      </c>
      <c r="B7550" s="279">
        <v>14004210</v>
      </c>
      <c r="C7550" s="279">
        <v>53401002</v>
      </c>
      <c r="D7550" t="s">
        <v>8579</v>
      </c>
      <c r="E7550" t="s">
        <v>8481</v>
      </c>
    </row>
    <row r="7551" spans="1:5" x14ac:dyDescent="0.25">
      <c r="A7551" t="str">
        <f t="shared" si="117"/>
        <v>140</v>
      </c>
      <c r="B7551" s="279">
        <v>14004210</v>
      </c>
      <c r="C7551" s="279">
        <v>53401003</v>
      </c>
      <c r="D7551" t="s">
        <v>8580</v>
      </c>
      <c r="E7551" t="s">
        <v>8481</v>
      </c>
    </row>
    <row r="7552" spans="1:5" x14ac:dyDescent="0.25">
      <c r="A7552" t="str">
        <f t="shared" si="117"/>
        <v>140</v>
      </c>
      <c r="B7552" s="279">
        <v>14004210</v>
      </c>
      <c r="C7552" s="279">
        <v>53401004</v>
      </c>
      <c r="D7552" t="s">
        <v>8089</v>
      </c>
      <c r="E7552" t="s">
        <v>8481</v>
      </c>
    </row>
    <row r="7553" spans="1:5" x14ac:dyDescent="0.25">
      <c r="A7553" t="str">
        <f t="shared" si="117"/>
        <v>140</v>
      </c>
      <c r="B7553" s="279">
        <v>14004210</v>
      </c>
      <c r="C7553" s="279">
        <v>53401005</v>
      </c>
      <c r="D7553" t="s">
        <v>8581</v>
      </c>
      <c r="E7553" t="s">
        <v>8481</v>
      </c>
    </row>
    <row r="7554" spans="1:5" x14ac:dyDescent="0.25">
      <c r="A7554" t="str">
        <f t="shared" si="117"/>
        <v>140</v>
      </c>
      <c r="B7554" s="279">
        <v>14004210</v>
      </c>
      <c r="C7554" s="279">
        <v>53401006</v>
      </c>
      <c r="D7554" t="s">
        <v>8090</v>
      </c>
      <c r="E7554" t="s">
        <v>8481</v>
      </c>
    </row>
    <row r="7555" spans="1:5" x14ac:dyDescent="0.25">
      <c r="A7555" t="str">
        <f t="shared" ref="A7555:A7618" si="118">LEFT(B7555,3)</f>
        <v>140</v>
      </c>
      <c r="B7555" s="279">
        <v>14004210</v>
      </c>
      <c r="C7555" s="279">
        <v>53401007</v>
      </c>
      <c r="D7555" t="s">
        <v>8582</v>
      </c>
      <c r="E7555" t="s">
        <v>8481</v>
      </c>
    </row>
    <row r="7556" spans="1:5" x14ac:dyDescent="0.25">
      <c r="A7556" t="str">
        <f t="shared" si="118"/>
        <v>140</v>
      </c>
      <c r="B7556" s="279">
        <v>14004210</v>
      </c>
      <c r="C7556" s="279">
        <v>53401008</v>
      </c>
      <c r="D7556" t="s">
        <v>8583</v>
      </c>
      <c r="E7556" t="s">
        <v>8481</v>
      </c>
    </row>
    <row r="7557" spans="1:5" x14ac:dyDescent="0.25">
      <c r="A7557" t="str">
        <f t="shared" si="118"/>
        <v>140</v>
      </c>
      <c r="B7557" s="279">
        <v>14004210</v>
      </c>
      <c r="C7557" s="279">
        <v>53401009</v>
      </c>
      <c r="D7557" t="s">
        <v>8584</v>
      </c>
      <c r="E7557" t="s">
        <v>8481</v>
      </c>
    </row>
    <row r="7558" spans="1:5" x14ac:dyDescent="0.25">
      <c r="A7558" t="str">
        <f t="shared" si="118"/>
        <v>140</v>
      </c>
      <c r="B7558" s="279">
        <v>14004212</v>
      </c>
      <c r="C7558" s="279">
        <v>14004212</v>
      </c>
      <c r="D7558" t="s">
        <v>8585</v>
      </c>
      <c r="E7558" t="s">
        <v>8481</v>
      </c>
    </row>
    <row r="7559" spans="1:5" x14ac:dyDescent="0.25">
      <c r="A7559" t="str">
        <f t="shared" si="118"/>
        <v>140</v>
      </c>
      <c r="B7559" s="279">
        <v>14004212</v>
      </c>
      <c r="C7559" s="279">
        <v>53401201</v>
      </c>
      <c r="D7559" t="s">
        <v>8586</v>
      </c>
      <c r="E7559" t="s">
        <v>8481</v>
      </c>
    </row>
    <row r="7560" spans="1:5" x14ac:dyDescent="0.25">
      <c r="A7560" t="str">
        <f t="shared" si="118"/>
        <v>140</v>
      </c>
      <c r="B7560" s="279">
        <v>14004212</v>
      </c>
      <c r="C7560" s="279">
        <v>53401202</v>
      </c>
      <c r="D7560" t="s">
        <v>8587</v>
      </c>
      <c r="E7560" t="s">
        <v>8481</v>
      </c>
    </row>
    <row r="7561" spans="1:5" x14ac:dyDescent="0.25">
      <c r="A7561" t="str">
        <f t="shared" si="118"/>
        <v>140</v>
      </c>
      <c r="B7561" s="280">
        <v>14004213</v>
      </c>
      <c r="C7561" s="279">
        <v>14004213</v>
      </c>
      <c r="D7561" t="s">
        <v>8588</v>
      </c>
      <c r="E7561" t="s">
        <v>8481</v>
      </c>
    </row>
    <row r="7562" spans="1:5" x14ac:dyDescent="0.25">
      <c r="A7562" t="str">
        <f t="shared" si="118"/>
        <v>140</v>
      </c>
      <c r="B7562" s="279">
        <v>14004215</v>
      </c>
      <c r="C7562" s="279">
        <v>14004215</v>
      </c>
      <c r="D7562" t="s">
        <v>8589</v>
      </c>
      <c r="E7562" t="s">
        <v>8481</v>
      </c>
    </row>
    <row r="7563" spans="1:5" x14ac:dyDescent="0.25">
      <c r="A7563" t="str">
        <f t="shared" si="118"/>
        <v>140</v>
      </c>
      <c r="B7563" s="279">
        <v>14004215</v>
      </c>
      <c r="C7563" s="279">
        <v>53401501</v>
      </c>
      <c r="D7563" t="s">
        <v>8590</v>
      </c>
      <c r="E7563" t="s">
        <v>8481</v>
      </c>
    </row>
    <row r="7564" spans="1:5" x14ac:dyDescent="0.25">
      <c r="A7564" t="str">
        <f t="shared" si="118"/>
        <v>140</v>
      </c>
      <c r="B7564" s="279">
        <v>14004215</v>
      </c>
      <c r="C7564" s="279">
        <v>53401502</v>
      </c>
      <c r="D7564" t="s">
        <v>8591</v>
      </c>
      <c r="E7564" t="s">
        <v>8481</v>
      </c>
    </row>
    <row r="7565" spans="1:5" x14ac:dyDescent="0.25">
      <c r="A7565" t="str">
        <f t="shared" si="118"/>
        <v>140</v>
      </c>
      <c r="B7565" s="279">
        <v>14004216</v>
      </c>
      <c r="C7565" s="279">
        <v>14004216</v>
      </c>
      <c r="D7565" t="s">
        <v>8592</v>
      </c>
      <c r="E7565" t="s">
        <v>8481</v>
      </c>
    </row>
    <row r="7566" spans="1:5" x14ac:dyDescent="0.25">
      <c r="A7566" t="str">
        <f t="shared" si="118"/>
        <v>140</v>
      </c>
      <c r="B7566" s="279">
        <v>14004216</v>
      </c>
      <c r="C7566" s="279">
        <v>53401601</v>
      </c>
      <c r="D7566" t="s">
        <v>8593</v>
      </c>
      <c r="E7566" t="s">
        <v>8481</v>
      </c>
    </row>
    <row r="7567" spans="1:5" x14ac:dyDescent="0.25">
      <c r="A7567" t="str">
        <f t="shared" si="118"/>
        <v>140</v>
      </c>
      <c r="B7567" s="279">
        <v>14004216</v>
      </c>
      <c r="C7567" s="279">
        <v>53401602</v>
      </c>
      <c r="D7567" t="s">
        <v>8594</v>
      </c>
      <c r="E7567" t="s">
        <v>8481</v>
      </c>
    </row>
    <row r="7568" spans="1:5" x14ac:dyDescent="0.25">
      <c r="A7568" t="str">
        <f t="shared" si="118"/>
        <v>140</v>
      </c>
      <c r="B7568" s="279">
        <v>14004216</v>
      </c>
      <c r="C7568" s="279">
        <v>53401603</v>
      </c>
      <c r="D7568" t="s">
        <v>8595</v>
      </c>
      <c r="E7568" t="s">
        <v>8481</v>
      </c>
    </row>
    <row r="7569" spans="1:5" x14ac:dyDescent="0.25">
      <c r="A7569" t="str">
        <f t="shared" si="118"/>
        <v>140</v>
      </c>
      <c r="B7569" s="279">
        <v>14004216</v>
      </c>
      <c r="C7569" s="279">
        <v>53401604</v>
      </c>
      <c r="D7569" t="s">
        <v>8596</v>
      </c>
      <c r="E7569" t="s">
        <v>8481</v>
      </c>
    </row>
    <row r="7570" spans="1:5" x14ac:dyDescent="0.25">
      <c r="A7570" t="str">
        <f t="shared" si="118"/>
        <v>140</v>
      </c>
      <c r="B7570" s="279">
        <v>14004216</v>
      </c>
      <c r="C7570" s="279">
        <v>53401605</v>
      </c>
      <c r="D7570" t="s">
        <v>8597</v>
      </c>
      <c r="E7570" t="s">
        <v>8481</v>
      </c>
    </row>
    <row r="7571" spans="1:5" x14ac:dyDescent="0.25">
      <c r="A7571" t="str">
        <f t="shared" si="118"/>
        <v>140</v>
      </c>
      <c r="B7571" s="280">
        <v>14004217</v>
      </c>
      <c r="C7571" s="279">
        <v>14004217</v>
      </c>
      <c r="D7571" t="s">
        <v>8598</v>
      </c>
      <c r="E7571" t="s">
        <v>8481</v>
      </c>
    </row>
    <row r="7572" spans="1:5" x14ac:dyDescent="0.25">
      <c r="A7572" t="str">
        <f t="shared" si="118"/>
        <v>140</v>
      </c>
      <c r="B7572" s="280">
        <v>14004218</v>
      </c>
      <c r="C7572" s="279">
        <v>14004218</v>
      </c>
      <c r="D7572" t="s">
        <v>8599</v>
      </c>
      <c r="E7572" t="s">
        <v>8481</v>
      </c>
    </row>
    <row r="7573" spans="1:5" x14ac:dyDescent="0.25">
      <c r="A7573" t="str">
        <f t="shared" si="118"/>
        <v>140</v>
      </c>
      <c r="B7573" s="279">
        <v>14004219</v>
      </c>
      <c r="C7573" s="279">
        <v>14004219</v>
      </c>
      <c r="D7573" t="s">
        <v>8600</v>
      </c>
      <c r="E7573" t="s">
        <v>8481</v>
      </c>
    </row>
    <row r="7574" spans="1:5" x14ac:dyDescent="0.25">
      <c r="A7574" t="str">
        <f t="shared" si="118"/>
        <v>140</v>
      </c>
      <c r="B7574" s="279">
        <v>14004219</v>
      </c>
      <c r="C7574" s="279">
        <v>53401901</v>
      </c>
      <c r="D7574" t="s">
        <v>8601</v>
      </c>
      <c r="E7574" t="s">
        <v>8481</v>
      </c>
    </row>
    <row r="7575" spans="1:5" x14ac:dyDescent="0.25">
      <c r="A7575" t="str">
        <f t="shared" si="118"/>
        <v>140</v>
      </c>
      <c r="B7575" s="280">
        <v>14004220</v>
      </c>
      <c r="C7575" s="279">
        <v>14004220</v>
      </c>
      <c r="D7575" t="s">
        <v>8602</v>
      </c>
      <c r="E7575" t="s">
        <v>8481</v>
      </c>
    </row>
    <row r="7576" spans="1:5" x14ac:dyDescent="0.25">
      <c r="A7576" t="str">
        <f t="shared" si="118"/>
        <v>140</v>
      </c>
      <c r="B7576" s="279">
        <v>14004221</v>
      </c>
      <c r="C7576" s="279">
        <v>14004221</v>
      </c>
      <c r="D7576" t="s">
        <v>8603</v>
      </c>
      <c r="E7576" t="s">
        <v>8481</v>
      </c>
    </row>
    <row r="7577" spans="1:5" x14ac:dyDescent="0.25">
      <c r="A7577" t="str">
        <f t="shared" si="118"/>
        <v>140</v>
      </c>
      <c r="B7577" s="279">
        <v>14004221</v>
      </c>
      <c r="C7577" s="279">
        <v>53402103</v>
      </c>
      <c r="D7577" t="s">
        <v>8604</v>
      </c>
      <c r="E7577" t="s">
        <v>8481</v>
      </c>
    </row>
    <row r="7578" spans="1:5" x14ac:dyDescent="0.25">
      <c r="A7578" t="str">
        <f t="shared" si="118"/>
        <v>140</v>
      </c>
      <c r="B7578" s="280">
        <v>14004224</v>
      </c>
      <c r="C7578" s="279">
        <v>14004224</v>
      </c>
      <c r="D7578" t="s">
        <v>8605</v>
      </c>
      <c r="E7578" t="s">
        <v>8481</v>
      </c>
    </row>
    <row r="7579" spans="1:5" x14ac:dyDescent="0.25">
      <c r="A7579" t="str">
        <f t="shared" si="118"/>
        <v>140</v>
      </c>
      <c r="B7579" s="280">
        <v>14004225</v>
      </c>
      <c r="C7579" s="279">
        <v>14004225</v>
      </c>
      <c r="D7579" t="s">
        <v>8606</v>
      </c>
      <c r="E7579" t="s">
        <v>8481</v>
      </c>
    </row>
    <row r="7580" spans="1:5" x14ac:dyDescent="0.25">
      <c r="A7580" t="str">
        <f t="shared" si="118"/>
        <v>140</v>
      </c>
      <c r="B7580" s="280">
        <v>14004240</v>
      </c>
      <c r="C7580" s="279">
        <v>14004240</v>
      </c>
      <c r="D7580" t="s">
        <v>8607</v>
      </c>
      <c r="E7580" t="s">
        <v>8481</v>
      </c>
    </row>
    <row r="7581" spans="1:5" x14ac:dyDescent="0.25">
      <c r="A7581" t="str">
        <f t="shared" si="118"/>
        <v>140</v>
      </c>
      <c r="B7581" s="280">
        <v>14004244</v>
      </c>
      <c r="C7581" s="279">
        <v>14004244</v>
      </c>
      <c r="D7581" t="s">
        <v>8608</v>
      </c>
      <c r="E7581" t="s">
        <v>8481</v>
      </c>
    </row>
    <row r="7582" spans="1:5" x14ac:dyDescent="0.25">
      <c r="A7582" t="str">
        <f t="shared" si="118"/>
        <v>140</v>
      </c>
      <c r="B7582" s="280">
        <v>14004246</v>
      </c>
      <c r="C7582" s="279">
        <v>14004246</v>
      </c>
      <c r="D7582" t="s">
        <v>8609</v>
      </c>
      <c r="E7582" t="s">
        <v>8481</v>
      </c>
    </row>
    <row r="7583" spans="1:5" x14ac:dyDescent="0.25">
      <c r="A7583" t="str">
        <f t="shared" si="118"/>
        <v>140</v>
      </c>
      <c r="B7583" s="280">
        <v>14004247</v>
      </c>
      <c r="C7583" s="279">
        <v>14004247</v>
      </c>
      <c r="D7583" t="s">
        <v>8610</v>
      </c>
      <c r="E7583" t="s">
        <v>8481</v>
      </c>
    </row>
    <row r="7584" spans="1:5" x14ac:dyDescent="0.25">
      <c r="A7584" t="str">
        <f t="shared" si="118"/>
        <v>140</v>
      </c>
      <c r="B7584" s="280">
        <v>14004248</v>
      </c>
      <c r="C7584" s="279">
        <v>14004248</v>
      </c>
      <c r="D7584" t="s">
        <v>8611</v>
      </c>
      <c r="E7584" t="s">
        <v>8481</v>
      </c>
    </row>
    <row r="7585" spans="1:5" x14ac:dyDescent="0.25">
      <c r="A7585" t="str">
        <f t="shared" si="118"/>
        <v>140</v>
      </c>
      <c r="B7585" s="280">
        <v>14004261</v>
      </c>
      <c r="C7585" s="279">
        <v>14004261</v>
      </c>
      <c r="D7585" t="s">
        <v>8612</v>
      </c>
      <c r="E7585" t="s">
        <v>8481</v>
      </c>
    </row>
    <row r="7586" spans="1:5" x14ac:dyDescent="0.25">
      <c r="A7586" t="str">
        <f t="shared" si="118"/>
        <v>140</v>
      </c>
      <c r="B7586" s="280">
        <v>14004270</v>
      </c>
      <c r="C7586" s="279">
        <v>14004270</v>
      </c>
      <c r="D7586" t="s">
        <v>8613</v>
      </c>
      <c r="E7586" t="s">
        <v>8481</v>
      </c>
    </row>
    <row r="7587" spans="1:5" x14ac:dyDescent="0.25">
      <c r="A7587" t="str">
        <f t="shared" si="118"/>
        <v>140</v>
      </c>
      <c r="B7587" s="280">
        <v>14004300</v>
      </c>
      <c r="C7587" s="279">
        <v>14004300</v>
      </c>
      <c r="D7587" t="s">
        <v>8614</v>
      </c>
      <c r="E7587" t="s">
        <v>8481</v>
      </c>
    </row>
    <row r="7588" spans="1:5" x14ac:dyDescent="0.25">
      <c r="A7588" t="str">
        <f t="shared" si="118"/>
        <v>140</v>
      </c>
      <c r="B7588" s="280">
        <v>14005000</v>
      </c>
      <c r="C7588" s="279">
        <v>14005000</v>
      </c>
      <c r="D7588" t="s">
        <v>8615</v>
      </c>
      <c r="E7588" t="s">
        <v>8481</v>
      </c>
    </row>
    <row r="7589" spans="1:5" x14ac:dyDescent="0.25">
      <c r="A7589" t="str">
        <f t="shared" si="118"/>
        <v>140</v>
      </c>
      <c r="B7589" s="280">
        <v>14005100</v>
      </c>
      <c r="C7589" s="279">
        <v>14005100</v>
      </c>
      <c r="D7589" t="s">
        <v>8616</v>
      </c>
      <c r="E7589" t="s">
        <v>8481</v>
      </c>
    </row>
    <row r="7590" spans="1:5" x14ac:dyDescent="0.25">
      <c r="A7590" t="str">
        <f t="shared" si="118"/>
        <v>140</v>
      </c>
      <c r="B7590" s="280">
        <v>14005171</v>
      </c>
      <c r="C7590" s="279">
        <v>14005171</v>
      </c>
      <c r="D7590" t="s">
        <v>8617</v>
      </c>
      <c r="E7590" t="s">
        <v>8481</v>
      </c>
    </row>
    <row r="7591" spans="1:5" x14ac:dyDescent="0.25">
      <c r="A7591" t="str">
        <f t="shared" si="118"/>
        <v>140</v>
      </c>
      <c r="B7591" s="280">
        <v>14005251</v>
      </c>
      <c r="C7591" s="279">
        <v>14005251</v>
      </c>
      <c r="D7591" t="s">
        <v>8618</v>
      </c>
      <c r="E7591" t="s">
        <v>8481</v>
      </c>
    </row>
    <row r="7592" spans="1:5" x14ac:dyDescent="0.25">
      <c r="A7592" t="str">
        <f t="shared" si="118"/>
        <v>140</v>
      </c>
      <c r="B7592" s="280">
        <v>14005352</v>
      </c>
      <c r="C7592" s="279">
        <v>14005352</v>
      </c>
      <c r="D7592" t="s">
        <v>4550</v>
      </c>
      <c r="E7592" t="s">
        <v>8481</v>
      </c>
    </row>
    <row r="7593" spans="1:5" x14ac:dyDescent="0.25">
      <c r="A7593" t="str">
        <f t="shared" si="118"/>
        <v>140</v>
      </c>
      <c r="B7593" s="280">
        <v>14005453</v>
      </c>
      <c r="C7593" s="279">
        <v>14005453</v>
      </c>
      <c r="D7593" t="s">
        <v>8619</v>
      </c>
      <c r="E7593" t="s">
        <v>8481</v>
      </c>
    </row>
    <row r="7594" spans="1:5" x14ac:dyDescent="0.25">
      <c r="A7594" t="str">
        <f t="shared" si="118"/>
        <v>140</v>
      </c>
      <c r="B7594" s="280">
        <v>14006000</v>
      </c>
      <c r="C7594" s="279">
        <v>14006000</v>
      </c>
      <c r="D7594" t="s">
        <v>8620</v>
      </c>
      <c r="E7594" t="s">
        <v>8481</v>
      </c>
    </row>
    <row r="7595" spans="1:5" x14ac:dyDescent="0.25">
      <c r="A7595" t="str">
        <f t="shared" si="118"/>
        <v>140</v>
      </c>
      <c r="B7595" s="280">
        <v>14007000</v>
      </c>
      <c r="C7595" s="279">
        <v>14007000</v>
      </c>
      <c r="D7595" t="s">
        <v>8621</v>
      </c>
      <c r="E7595" t="s">
        <v>8481</v>
      </c>
    </row>
    <row r="7596" spans="1:5" x14ac:dyDescent="0.25">
      <c r="A7596" t="str">
        <f t="shared" si="118"/>
        <v>140</v>
      </c>
      <c r="B7596" s="280">
        <v>14007100</v>
      </c>
      <c r="C7596" s="279">
        <v>14007100</v>
      </c>
      <c r="D7596" t="s">
        <v>8622</v>
      </c>
      <c r="E7596" t="s">
        <v>8481</v>
      </c>
    </row>
    <row r="7597" spans="1:5" x14ac:dyDescent="0.25">
      <c r="A7597" t="str">
        <f t="shared" si="118"/>
        <v>140</v>
      </c>
      <c r="B7597" s="280">
        <v>14007200</v>
      </c>
      <c r="C7597" s="279">
        <v>14007200</v>
      </c>
      <c r="D7597" t="s">
        <v>8623</v>
      </c>
      <c r="E7597" t="s">
        <v>8481</v>
      </c>
    </row>
    <row r="7598" spans="1:5" x14ac:dyDescent="0.25">
      <c r="A7598" t="str">
        <f t="shared" si="118"/>
        <v>141</v>
      </c>
      <c r="B7598" s="279">
        <v>14100000</v>
      </c>
      <c r="C7598" s="279">
        <v>14100000</v>
      </c>
      <c r="D7598" t="s">
        <v>8624</v>
      </c>
      <c r="E7598" t="s">
        <v>8625</v>
      </c>
    </row>
    <row r="7599" spans="1:5" x14ac:dyDescent="0.25">
      <c r="A7599" t="str">
        <f t="shared" si="118"/>
        <v>141</v>
      </c>
      <c r="B7599" s="279">
        <v>14100000</v>
      </c>
      <c r="C7599" s="279">
        <v>53410002</v>
      </c>
      <c r="D7599" t="s">
        <v>8626</v>
      </c>
      <c r="E7599" t="s">
        <v>8627</v>
      </c>
    </row>
    <row r="7600" spans="1:5" x14ac:dyDescent="0.25">
      <c r="A7600" t="str">
        <f t="shared" si="118"/>
        <v>141</v>
      </c>
      <c r="B7600" s="279">
        <v>14100000</v>
      </c>
      <c r="C7600" s="279">
        <v>53410003</v>
      </c>
      <c r="D7600" t="s">
        <v>8628</v>
      </c>
      <c r="E7600" t="s">
        <v>8627</v>
      </c>
    </row>
    <row r="7601" spans="1:5" x14ac:dyDescent="0.25">
      <c r="A7601" t="str">
        <f t="shared" si="118"/>
        <v>141</v>
      </c>
      <c r="B7601" s="279">
        <v>14100000</v>
      </c>
      <c r="C7601" s="279">
        <v>53410004</v>
      </c>
      <c r="D7601" t="s">
        <v>8629</v>
      </c>
      <c r="E7601" t="s">
        <v>8627</v>
      </c>
    </row>
    <row r="7602" spans="1:5" x14ac:dyDescent="0.25">
      <c r="A7602" t="str">
        <f t="shared" si="118"/>
        <v>141</v>
      </c>
      <c r="B7602" s="279">
        <v>14100000</v>
      </c>
      <c r="C7602" s="279">
        <v>53410005</v>
      </c>
      <c r="D7602" t="s">
        <v>8630</v>
      </c>
      <c r="E7602" t="s">
        <v>8627</v>
      </c>
    </row>
    <row r="7603" spans="1:5" x14ac:dyDescent="0.25">
      <c r="A7603" t="str">
        <f t="shared" si="118"/>
        <v>141</v>
      </c>
      <c r="B7603" s="279">
        <v>14100000</v>
      </c>
      <c r="C7603" s="279">
        <v>54410002</v>
      </c>
      <c r="D7603" t="s">
        <v>8631</v>
      </c>
      <c r="E7603" t="s">
        <v>8627</v>
      </c>
    </row>
    <row r="7604" spans="1:5" x14ac:dyDescent="0.25">
      <c r="A7604" t="str">
        <f t="shared" si="118"/>
        <v>141</v>
      </c>
      <c r="B7604" s="279">
        <v>14100000</v>
      </c>
      <c r="C7604" s="279">
        <v>55410900</v>
      </c>
      <c r="D7604" t="s">
        <v>8632</v>
      </c>
      <c r="E7604" t="s">
        <v>8627</v>
      </c>
    </row>
    <row r="7605" spans="1:5" x14ac:dyDescent="0.25">
      <c r="A7605" t="str">
        <f t="shared" si="118"/>
        <v>141</v>
      </c>
      <c r="B7605" s="279">
        <v>14100000</v>
      </c>
      <c r="C7605" s="279">
        <v>55410901</v>
      </c>
      <c r="D7605" t="s">
        <v>8633</v>
      </c>
      <c r="E7605" t="s">
        <v>8627</v>
      </c>
    </row>
    <row r="7606" spans="1:5" x14ac:dyDescent="0.25">
      <c r="A7606" t="str">
        <f t="shared" si="118"/>
        <v>141</v>
      </c>
      <c r="B7606" s="279">
        <v>14100000</v>
      </c>
      <c r="C7606" s="279">
        <v>55410902</v>
      </c>
      <c r="D7606" t="s">
        <v>8634</v>
      </c>
      <c r="E7606" t="s">
        <v>8627</v>
      </c>
    </row>
    <row r="7607" spans="1:5" x14ac:dyDescent="0.25">
      <c r="A7607" t="str">
        <f t="shared" si="118"/>
        <v>141</v>
      </c>
      <c r="B7607" s="279">
        <v>14100000</v>
      </c>
      <c r="C7607" s="279">
        <v>56410001</v>
      </c>
      <c r="D7607" t="s">
        <v>8635</v>
      </c>
      <c r="E7607" t="s">
        <v>8627</v>
      </c>
    </row>
    <row r="7608" spans="1:5" x14ac:dyDescent="0.25">
      <c r="A7608" t="str">
        <f t="shared" si="118"/>
        <v>141</v>
      </c>
      <c r="B7608" s="279">
        <v>14100000</v>
      </c>
      <c r="C7608" s="279">
        <v>56410002</v>
      </c>
      <c r="D7608" t="s">
        <v>8636</v>
      </c>
      <c r="E7608" t="s">
        <v>8627</v>
      </c>
    </row>
    <row r="7609" spans="1:5" x14ac:dyDescent="0.25">
      <c r="A7609" t="str">
        <f t="shared" si="118"/>
        <v>141</v>
      </c>
      <c r="B7609" s="279">
        <v>14100000</v>
      </c>
      <c r="C7609" s="279">
        <v>56410008</v>
      </c>
      <c r="D7609" t="s">
        <v>8637</v>
      </c>
      <c r="E7609" t="s">
        <v>8627</v>
      </c>
    </row>
    <row r="7610" spans="1:5" x14ac:dyDescent="0.25">
      <c r="A7610" t="str">
        <f t="shared" si="118"/>
        <v>141</v>
      </c>
      <c r="B7610" s="279">
        <v>14100000</v>
      </c>
      <c r="C7610" s="279">
        <v>56410010</v>
      </c>
      <c r="D7610" t="s">
        <v>8638</v>
      </c>
      <c r="E7610" t="s">
        <v>8627</v>
      </c>
    </row>
    <row r="7611" spans="1:5" x14ac:dyDescent="0.25">
      <c r="A7611" t="str">
        <f t="shared" si="118"/>
        <v>141</v>
      </c>
      <c r="B7611" s="279">
        <v>14100000</v>
      </c>
      <c r="C7611" s="279">
        <v>56410011</v>
      </c>
      <c r="D7611" t="s">
        <v>8639</v>
      </c>
      <c r="E7611" t="s">
        <v>8627</v>
      </c>
    </row>
    <row r="7612" spans="1:5" x14ac:dyDescent="0.25">
      <c r="A7612" t="str">
        <f t="shared" si="118"/>
        <v>141</v>
      </c>
      <c r="B7612" s="279">
        <v>14100000</v>
      </c>
      <c r="C7612" s="279">
        <v>56410012</v>
      </c>
      <c r="D7612" t="s">
        <v>8640</v>
      </c>
      <c r="E7612" t="s">
        <v>8627</v>
      </c>
    </row>
    <row r="7613" spans="1:5" x14ac:dyDescent="0.25">
      <c r="A7613" t="str">
        <f t="shared" si="118"/>
        <v>141</v>
      </c>
      <c r="B7613" s="279">
        <v>14100000</v>
      </c>
      <c r="C7613" s="279">
        <v>56410013</v>
      </c>
      <c r="D7613" t="s">
        <v>8641</v>
      </c>
      <c r="E7613" t="s">
        <v>8627</v>
      </c>
    </row>
    <row r="7614" spans="1:5" x14ac:dyDescent="0.25">
      <c r="A7614" t="str">
        <f t="shared" si="118"/>
        <v>141</v>
      </c>
      <c r="B7614" s="279">
        <v>14100000</v>
      </c>
      <c r="C7614" s="279">
        <v>56410014</v>
      </c>
      <c r="D7614" t="s">
        <v>8642</v>
      </c>
      <c r="E7614" t="s">
        <v>8627</v>
      </c>
    </row>
    <row r="7615" spans="1:5" x14ac:dyDescent="0.25">
      <c r="A7615" t="str">
        <f t="shared" si="118"/>
        <v>141</v>
      </c>
      <c r="B7615" s="279">
        <v>14100000</v>
      </c>
      <c r="C7615" s="279">
        <v>58841000</v>
      </c>
      <c r="D7615" t="s">
        <v>8643</v>
      </c>
      <c r="E7615" t="s">
        <v>8625</v>
      </c>
    </row>
    <row r="7616" spans="1:5" x14ac:dyDescent="0.25">
      <c r="A7616" t="str">
        <f t="shared" si="118"/>
        <v>141</v>
      </c>
      <c r="B7616" s="279">
        <v>14100000</v>
      </c>
      <c r="C7616" s="279">
        <v>58841001</v>
      </c>
      <c r="D7616" t="s">
        <v>8644</v>
      </c>
      <c r="E7616" t="s">
        <v>8627</v>
      </c>
    </row>
    <row r="7617" spans="1:5" x14ac:dyDescent="0.25">
      <c r="A7617" t="str">
        <f t="shared" si="118"/>
        <v>141</v>
      </c>
      <c r="B7617" s="279">
        <v>14100000</v>
      </c>
      <c r="C7617" s="279">
        <v>58941000</v>
      </c>
      <c r="D7617" t="s">
        <v>8645</v>
      </c>
      <c r="E7617" t="s">
        <v>8627</v>
      </c>
    </row>
    <row r="7618" spans="1:5" x14ac:dyDescent="0.25">
      <c r="A7618" t="str">
        <f t="shared" si="118"/>
        <v>141</v>
      </c>
      <c r="B7618" s="279">
        <v>14100000</v>
      </c>
      <c r="C7618" s="279">
        <v>58941001</v>
      </c>
      <c r="D7618" t="s">
        <v>8646</v>
      </c>
      <c r="E7618" t="s">
        <v>8627</v>
      </c>
    </row>
    <row r="7619" spans="1:5" x14ac:dyDescent="0.25">
      <c r="A7619" t="str">
        <f t="shared" ref="A7619:A7682" si="119">LEFT(B7619,3)</f>
        <v>141</v>
      </c>
      <c r="B7619" s="279">
        <v>14100110</v>
      </c>
      <c r="C7619" s="279">
        <v>14100110</v>
      </c>
      <c r="D7619" t="s">
        <v>8647</v>
      </c>
      <c r="E7619" t="s">
        <v>8625</v>
      </c>
    </row>
    <row r="7620" spans="1:5" x14ac:dyDescent="0.25">
      <c r="A7620" t="str">
        <f t="shared" si="119"/>
        <v>141</v>
      </c>
      <c r="B7620" s="279">
        <v>14100110</v>
      </c>
      <c r="C7620" s="279">
        <v>53410101</v>
      </c>
      <c r="D7620" t="s">
        <v>8648</v>
      </c>
      <c r="E7620" t="s">
        <v>8627</v>
      </c>
    </row>
    <row r="7621" spans="1:5" x14ac:dyDescent="0.25">
      <c r="A7621" t="str">
        <f t="shared" si="119"/>
        <v>141</v>
      </c>
      <c r="B7621" s="279">
        <v>14100110</v>
      </c>
      <c r="C7621" s="279">
        <v>53410102</v>
      </c>
      <c r="D7621" t="s">
        <v>8649</v>
      </c>
      <c r="E7621" t="s">
        <v>8627</v>
      </c>
    </row>
    <row r="7622" spans="1:5" x14ac:dyDescent="0.25">
      <c r="A7622" t="str">
        <f t="shared" si="119"/>
        <v>141</v>
      </c>
      <c r="B7622" s="279">
        <v>14100110</v>
      </c>
      <c r="C7622" s="279">
        <v>53410110</v>
      </c>
      <c r="D7622" t="s">
        <v>8650</v>
      </c>
      <c r="E7622" t="s">
        <v>8627</v>
      </c>
    </row>
    <row r="7623" spans="1:5" x14ac:dyDescent="0.25">
      <c r="A7623" t="str">
        <f t="shared" si="119"/>
        <v>141</v>
      </c>
      <c r="B7623" s="279">
        <v>14100110</v>
      </c>
      <c r="C7623" s="279">
        <v>55410001</v>
      </c>
      <c r="D7623" t="s">
        <v>8651</v>
      </c>
      <c r="E7623" t="s">
        <v>8627</v>
      </c>
    </row>
    <row r="7624" spans="1:5" x14ac:dyDescent="0.25">
      <c r="A7624" t="str">
        <f t="shared" si="119"/>
        <v>141</v>
      </c>
      <c r="B7624" s="279">
        <v>14100110</v>
      </c>
      <c r="C7624" s="279">
        <v>55410010</v>
      </c>
      <c r="D7624" t="s">
        <v>8652</v>
      </c>
      <c r="E7624" t="s">
        <v>8627</v>
      </c>
    </row>
    <row r="7625" spans="1:5" x14ac:dyDescent="0.25">
      <c r="A7625" t="str">
        <f t="shared" si="119"/>
        <v>141</v>
      </c>
      <c r="B7625" s="279">
        <v>14100110</v>
      </c>
      <c r="C7625" s="279">
        <v>64105207</v>
      </c>
      <c r="D7625" t="s">
        <v>8653</v>
      </c>
      <c r="E7625" t="s">
        <v>8627</v>
      </c>
    </row>
    <row r="7626" spans="1:5" x14ac:dyDescent="0.25">
      <c r="A7626" t="str">
        <f t="shared" si="119"/>
        <v>141</v>
      </c>
      <c r="B7626" s="279">
        <v>14100110</v>
      </c>
      <c r="C7626" s="279">
        <v>64108024</v>
      </c>
      <c r="D7626" t="s">
        <v>8654</v>
      </c>
      <c r="E7626" t="s">
        <v>8655</v>
      </c>
    </row>
    <row r="7627" spans="1:5" x14ac:dyDescent="0.25">
      <c r="A7627" t="str">
        <f t="shared" si="119"/>
        <v>141</v>
      </c>
      <c r="B7627" s="279">
        <v>14100110</v>
      </c>
      <c r="C7627" s="279">
        <v>84103057</v>
      </c>
      <c r="D7627" t="s">
        <v>8656</v>
      </c>
      <c r="E7627" t="s">
        <v>8627</v>
      </c>
    </row>
    <row r="7628" spans="1:5" x14ac:dyDescent="0.25">
      <c r="A7628" t="str">
        <f t="shared" si="119"/>
        <v>141</v>
      </c>
      <c r="B7628" s="280">
        <v>14100120</v>
      </c>
      <c r="C7628" s="279">
        <v>14100120</v>
      </c>
      <c r="D7628" t="s">
        <v>8657</v>
      </c>
      <c r="E7628" t="s">
        <v>8625</v>
      </c>
    </row>
    <row r="7629" spans="1:5" x14ac:dyDescent="0.25">
      <c r="A7629" t="str">
        <f t="shared" si="119"/>
        <v>141</v>
      </c>
      <c r="B7629" s="279">
        <v>14101100</v>
      </c>
      <c r="C7629" s="279">
        <v>14101100</v>
      </c>
      <c r="D7629" t="s">
        <v>8658</v>
      </c>
      <c r="E7629" t="s">
        <v>8625</v>
      </c>
    </row>
    <row r="7630" spans="1:5" x14ac:dyDescent="0.25">
      <c r="A7630" t="str">
        <f t="shared" si="119"/>
        <v>141</v>
      </c>
      <c r="B7630" s="279">
        <v>14101100</v>
      </c>
      <c r="C7630" s="279">
        <v>53411110</v>
      </c>
      <c r="D7630" t="s">
        <v>8659</v>
      </c>
      <c r="E7630" t="s">
        <v>8627</v>
      </c>
    </row>
    <row r="7631" spans="1:5" x14ac:dyDescent="0.25">
      <c r="A7631" t="str">
        <f t="shared" si="119"/>
        <v>141</v>
      </c>
      <c r="B7631" s="279">
        <v>14101100</v>
      </c>
      <c r="C7631" s="279">
        <v>53411120</v>
      </c>
      <c r="D7631" t="s">
        <v>8660</v>
      </c>
      <c r="E7631" t="s">
        <v>8627</v>
      </c>
    </row>
    <row r="7632" spans="1:5" x14ac:dyDescent="0.25">
      <c r="A7632" t="str">
        <f t="shared" si="119"/>
        <v>141</v>
      </c>
      <c r="B7632" s="279">
        <v>14101100</v>
      </c>
      <c r="C7632" s="279">
        <v>55410110</v>
      </c>
      <c r="D7632" t="s">
        <v>8661</v>
      </c>
      <c r="E7632" t="s">
        <v>8627</v>
      </c>
    </row>
    <row r="7633" spans="1:5" x14ac:dyDescent="0.25">
      <c r="A7633" t="str">
        <f t="shared" si="119"/>
        <v>141</v>
      </c>
      <c r="B7633" s="279">
        <v>14101100</v>
      </c>
      <c r="C7633" s="279">
        <v>55410111</v>
      </c>
      <c r="D7633" t="s">
        <v>8662</v>
      </c>
      <c r="E7633" t="s">
        <v>8627</v>
      </c>
    </row>
    <row r="7634" spans="1:5" x14ac:dyDescent="0.25">
      <c r="A7634" t="str">
        <f t="shared" si="119"/>
        <v>141</v>
      </c>
      <c r="B7634" s="279">
        <v>14101100</v>
      </c>
      <c r="C7634" s="279">
        <v>58941005</v>
      </c>
      <c r="D7634" t="s">
        <v>8663</v>
      </c>
      <c r="E7634" t="s">
        <v>8627</v>
      </c>
    </row>
    <row r="7635" spans="1:5" x14ac:dyDescent="0.25">
      <c r="A7635" t="str">
        <f t="shared" si="119"/>
        <v>141</v>
      </c>
      <c r="B7635" s="279">
        <v>14101100</v>
      </c>
      <c r="C7635" s="279">
        <v>64103040</v>
      </c>
      <c r="D7635" t="s">
        <v>8664</v>
      </c>
      <c r="E7635" t="s">
        <v>8665</v>
      </c>
    </row>
    <row r="7636" spans="1:5" x14ac:dyDescent="0.25">
      <c r="A7636" t="str">
        <f t="shared" si="119"/>
        <v>141</v>
      </c>
      <c r="B7636" s="279">
        <v>14101200</v>
      </c>
      <c r="C7636" s="279">
        <v>14101200</v>
      </c>
      <c r="D7636" t="s">
        <v>8666</v>
      </c>
      <c r="E7636" t="s">
        <v>8625</v>
      </c>
    </row>
    <row r="7637" spans="1:5" x14ac:dyDescent="0.25">
      <c r="A7637" t="str">
        <f t="shared" si="119"/>
        <v>141</v>
      </c>
      <c r="B7637" s="279">
        <v>14101200</v>
      </c>
      <c r="C7637" s="279">
        <v>53411201</v>
      </c>
      <c r="D7637" t="s">
        <v>8667</v>
      </c>
      <c r="E7637" t="s">
        <v>8627</v>
      </c>
    </row>
    <row r="7638" spans="1:5" x14ac:dyDescent="0.25">
      <c r="A7638" t="str">
        <f t="shared" si="119"/>
        <v>141</v>
      </c>
      <c r="B7638" s="279">
        <v>14101200</v>
      </c>
      <c r="C7638" s="279">
        <v>53411202</v>
      </c>
      <c r="D7638" t="s">
        <v>8668</v>
      </c>
      <c r="E7638" t="s">
        <v>8627</v>
      </c>
    </row>
    <row r="7639" spans="1:5" x14ac:dyDescent="0.25">
      <c r="A7639" t="str">
        <f t="shared" si="119"/>
        <v>141</v>
      </c>
      <c r="B7639" s="279">
        <v>14101200</v>
      </c>
      <c r="C7639" s="279">
        <v>53411203</v>
      </c>
      <c r="D7639" t="s">
        <v>8669</v>
      </c>
      <c r="E7639" t="s">
        <v>8627</v>
      </c>
    </row>
    <row r="7640" spans="1:5" x14ac:dyDescent="0.25">
      <c r="A7640" t="str">
        <f t="shared" si="119"/>
        <v>141</v>
      </c>
      <c r="B7640" s="279">
        <v>14101200</v>
      </c>
      <c r="C7640" s="279">
        <v>53411210</v>
      </c>
      <c r="D7640" t="s">
        <v>8670</v>
      </c>
      <c r="E7640" t="s">
        <v>8627</v>
      </c>
    </row>
    <row r="7641" spans="1:5" x14ac:dyDescent="0.25">
      <c r="A7641" t="str">
        <f t="shared" si="119"/>
        <v>141</v>
      </c>
      <c r="B7641" s="279">
        <v>14101200</v>
      </c>
      <c r="C7641" s="279">
        <v>53411211</v>
      </c>
      <c r="D7641" t="s">
        <v>8671</v>
      </c>
      <c r="E7641" t="s">
        <v>8627</v>
      </c>
    </row>
    <row r="7642" spans="1:5" x14ac:dyDescent="0.25">
      <c r="A7642" t="str">
        <f t="shared" si="119"/>
        <v>141</v>
      </c>
      <c r="B7642" s="279">
        <v>14101200</v>
      </c>
      <c r="C7642" s="279">
        <v>53411215</v>
      </c>
      <c r="D7642" t="s">
        <v>8672</v>
      </c>
      <c r="E7642" t="s">
        <v>8627</v>
      </c>
    </row>
    <row r="7643" spans="1:5" x14ac:dyDescent="0.25">
      <c r="A7643" t="str">
        <f t="shared" si="119"/>
        <v>141</v>
      </c>
      <c r="B7643" s="279">
        <v>14101200</v>
      </c>
      <c r="C7643" s="279">
        <v>53411221</v>
      </c>
      <c r="D7643" t="s">
        <v>8673</v>
      </c>
      <c r="E7643" t="s">
        <v>8627</v>
      </c>
    </row>
    <row r="7644" spans="1:5" x14ac:dyDescent="0.25">
      <c r="A7644" t="str">
        <f t="shared" si="119"/>
        <v>141</v>
      </c>
      <c r="B7644" s="279">
        <v>14101200</v>
      </c>
      <c r="C7644" s="279">
        <v>53411222</v>
      </c>
      <c r="D7644" t="s">
        <v>8674</v>
      </c>
      <c r="E7644" t="s">
        <v>8627</v>
      </c>
    </row>
    <row r="7645" spans="1:5" x14ac:dyDescent="0.25">
      <c r="A7645" t="str">
        <f t="shared" si="119"/>
        <v>141</v>
      </c>
      <c r="B7645" s="279">
        <v>14101200</v>
      </c>
      <c r="C7645" s="279">
        <v>53411230</v>
      </c>
      <c r="D7645" t="s">
        <v>8675</v>
      </c>
      <c r="E7645" t="s">
        <v>8627</v>
      </c>
    </row>
    <row r="7646" spans="1:5" x14ac:dyDescent="0.25">
      <c r="A7646" t="str">
        <f t="shared" si="119"/>
        <v>141</v>
      </c>
      <c r="B7646" s="279">
        <v>14101200</v>
      </c>
      <c r="C7646" s="279">
        <v>53411231</v>
      </c>
      <c r="D7646" t="s">
        <v>8676</v>
      </c>
      <c r="E7646" t="s">
        <v>8627</v>
      </c>
    </row>
    <row r="7647" spans="1:5" x14ac:dyDescent="0.25">
      <c r="A7647" t="str">
        <f t="shared" si="119"/>
        <v>141</v>
      </c>
      <c r="B7647" s="279">
        <v>14101200</v>
      </c>
      <c r="C7647" s="279">
        <v>55410120</v>
      </c>
      <c r="D7647" t="s">
        <v>8677</v>
      </c>
      <c r="E7647" t="s">
        <v>8627</v>
      </c>
    </row>
    <row r="7648" spans="1:5" x14ac:dyDescent="0.25">
      <c r="A7648" t="str">
        <f t="shared" si="119"/>
        <v>141</v>
      </c>
      <c r="B7648" s="279">
        <v>14101200</v>
      </c>
      <c r="C7648" s="279">
        <v>55410121</v>
      </c>
      <c r="D7648" t="s">
        <v>8678</v>
      </c>
      <c r="E7648" t="s">
        <v>8627</v>
      </c>
    </row>
    <row r="7649" spans="1:5" x14ac:dyDescent="0.25">
      <c r="A7649" t="str">
        <f t="shared" si="119"/>
        <v>141</v>
      </c>
      <c r="B7649" s="279">
        <v>14101200</v>
      </c>
      <c r="C7649" s="279">
        <v>55410122</v>
      </c>
      <c r="D7649" t="s">
        <v>8679</v>
      </c>
      <c r="E7649" t="s">
        <v>8627</v>
      </c>
    </row>
    <row r="7650" spans="1:5" x14ac:dyDescent="0.25">
      <c r="A7650" t="str">
        <f t="shared" si="119"/>
        <v>141</v>
      </c>
      <c r="B7650" s="279">
        <v>14101200</v>
      </c>
      <c r="C7650" s="279">
        <v>58941003</v>
      </c>
      <c r="D7650" t="s">
        <v>8680</v>
      </c>
      <c r="E7650" t="s">
        <v>8627</v>
      </c>
    </row>
    <row r="7651" spans="1:5" x14ac:dyDescent="0.25">
      <c r="A7651" t="str">
        <f t="shared" si="119"/>
        <v>141</v>
      </c>
      <c r="B7651" s="279">
        <v>14101200</v>
      </c>
      <c r="C7651" s="279">
        <v>58941004</v>
      </c>
      <c r="D7651" t="s">
        <v>8681</v>
      </c>
      <c r="E7651" t="s">
        <v>8627</v>
      </c>
    </row>
    <row r="7652" spans="1:5" x14ac:dyDescent="0.25">
      <c r="A7652" t="str">
        <f t="shared" si="119"/>
        <v>141</v>
      </c>
      <c r="B7652" s="279">
        <v>14101210</v>
      </c>
      <c r="C7652" s="279">
        <v>14101210</v>
      </c>
      <c r="D7652" t="s">
        <v>8682</v>
      </c>
      <c r="E7652" t="s">
        <v>8625</v>
      </c>
    </row>
    <row r="7653" spans="1:5" x14ac:dyDescent="0.25">
      <c r="A7653" t="str">
        <f t="shared" si="119"/>
        <v>141</v>
      </c>
      <c r="B7653" s="279">
        <v>14101210</v>
      </c>
      <c r="C7653" s="279">
        <v>54410001</v>
      </c>
      <c r="D7653" t="s">
        <v>8683</v>
      </c>
      <c r="E7653" t="s">
        <v>8684</v>
      </c>
    </row>
    <row r="7654" spans="1:5" x14ac:dyDescent="0.25">
      <c r="A7654" t="str">
        <f t="shared" si="119"/>
        <v>141</v>
      </c>
      <c r="B7654" s="279">
        <v>14101220</v>
      </c>
      <c r="C7654" s="279">
        <v>14101220</v>
      </c>
      <c r="D7654" t="s">
        <v>8685</v>
      </c>
      <c r="E7654" t="s">
        <v>8625</v>
      </c>
    </row>
    <row r="7655" spans="1:5" x14ac:dyDescent="0.25">
      <c r="A7655" t="str">
        <f t="shared" si="119"/>
        <v>141</v>
      </c>
      <c r="B7655" s="279">
        <v>14101220</v>
      </c>
      <c r="C7655" s="279">
        <v>53411241</v>
      </c>
      <c r="D7655" t="s">
        <v>8686</v>
      </c>
      <c r="E7655" t="s">
        <v>8627</v>
      </c>
    </row>
    <row r="7656" spans="1:5" x14ac:dyDescent="0.25">
      <c r="A7656" t="str">
        <f t="shared" si="119"/>
        <v>141</v>
      </c>
      <c r="B7656" s="279">
        <v>14101317</v>
      </c>
      <c r="C7656" s="279">
        <v>14101317</v>
      </c>
      <c r="D7656" t="s">
        <v>8687</v>
      </c>
      <c r="E7656" t="s">
        <v>8625</v>
      </c>
    </row>
    <row r="7657" spans="1:5" x14ac:dyDescent="0.25">
      <c r="A7657" t="str">
        <f t="shared" si="119"/>
        <v>141</v>
      </c>
      <c r="B7657" s="279">
        <v>14101317</v>
      </c>
      <c r="C7657" s="279">
        <v>53411300</v>
      </c>
      <c r="D7657" t="s">
        <v>8688</v>
      </c>
      <c r="E7657" t="s">
        <v>8627</v>
      </c>
    </row>
    <row r="7658" spans="1:5" x14ac:dyDescent="0.25">
      <c r="A7658" t="str">
        <f t="shared" si="119"/>
        <v>141</v>
      </c>
      <c r="B7658" s="279">
        <v>14101317</v>
      </c>
      <c r="C7658" s="279">
        <v>55410130</v>
      </c>
      <c r="D7658" t="s">
        <v>8689</v>
      </c>
      <c r="E7658" t="s">
        <v>8627</v>
      </c>
    </row>
    <row r="7659" spans="1:5" x14ac:dyDescent="0.25">
      <c r="A7659" t="str">
        <f t="shared" si="119"/>
        <v>141</v>
      </c>
      <c r="B7659" s="279">
        <v>14101317</v>
      </c>
      <c r="C7659" s="279">
        <v>55410131</v>
      </c>
      <c r="D7659" t="s">
        <v>8690</v>
      </c>
      <c r="E7659" t="s">
        <v>8627</v>
      </c>
    </row>
    <row r="7660" spans="1:5" x14ac:dyDescent="0.25">
      <c r="A7660" t="str">
        <f t="shared" si="119"/>
        <v>141</v>
      </c>
      <c r="B7660" s="279">
        <v>14101317</v>
      </c>
      <c r="C7660" s="279">
        <v>55410132</v>
      </c>
      <c r="D7660" t="s">
        <v>8691</v>
      </c>
      <c r="E7660" t="s">
        <v>8627</v>
      </c>
    </row>
    <row r="7661" spans="1:5" x14ac:dyDescent="0.25">
      <c r="A7661" t="str">
        <f t="shared" si="119"/>
        <v>141</v>
      </c>
      <c r="B7661" s="279">
        <v>14101400</v>
      </c>
      <c r="C7661" s="279">
        <v>14101400</v>
      </c>
      <c r="D7661" t="s">
        <v>8692</v>
      </c>
      <c r="E7661" t="s">
        <v>8625</v>
      </c>
    </row>
    <row r="7662" spans="1:5" x14ac:dyDescent="0.25">
      <c r="A7662" t="str">
        <f t="shared" si="119"/>
        <v>141</v>
      </c>
      <c r="B7662" s="279">
        <v>14101400</v>
      </c>
      <c r="C7662" s="279">
        <v>53411400</v>
      </c>
      <c r="D7662" t="s">
        <v>8693</v>
      </c>
      <c r="E7662" t="s">
        <v>8627</v>
      </c>
    </row>
    <row r="7663" spans="1:5" x14ac:dyDescent="0.25">
      <c r="A7663" t="str">
        <f t="shared" si="119"/>
        <v>141</v>
      </c>
      <c r="B7663" s="279">
        <v>14101400</v>
      </c>
      <c r="C7663" s="279">
        <v>53411401</v>
      </c>
      <c r="D7663" t="s">
        <v>8694</v>
      </c>
      <c r="E7663" t="s">
        <v>8627</v>
      </c>
    </row>
    <row r="7664" spans="1:5" x14ac:dyDescent="0.25">
      <c r="A7664" t="str">
        <f t="shared" si="119"/>
        <v>141</v>
      </c>
      <c r="B7664" s="279">
        <v>14101400</v>
      </c>
      <c r="C7664" s="279">
        <v>53411402</v>
      </c>
      <c r="D7664" t="s">
        <v>8695</v>
      </c>
      <c r="E7664" t="s">
        <v>8627</v>
      </c>
    </row>
    <row r="7665" spans="1:5" x14ac:dyDescent="0.25">
      <c r="A7665" t="str">
        <f t="shared" si="119"/>
        <v>141</v>
      </c>
      <c r="B7665" s="279">
        <v>14101400</v>
      </c>
      <c r="C7665" s="279">
        <v>53411403</v>
      </c>
      <c r="D7665" t="s">
        <v>8696</v>
      </c>
      <c r="E7665" t="s">
        <v>8627</v>
      </c>
    </row>
    <row r="7666" spans="1:5" x14ac:dyDescent="0.25">
      <c r="A7666" t="str">
        <f t="shared" si="119"/>
        <v>141</v>
      </c>
      <c r="B7666" s="279">
        <v>14101400</v>
      </c>
      <c r="C7666" s="279">
        <v>53411404</v>
      </c>
      <c r="D7666" t="s">
        <v>8697</v>
      </c>
      <c r="E7666" t="s">
        <v>8627</v>
      </c>
    </row>
    <row r="7667" spans="1:5" x14ac:dyDescent="0.25">
      <c r="A7667" t="str">
        <f t="shared" si="119"/>
        <v>141</v>
      </c>
      <c r="B7667" s="279">
        <v>14101400</v>
      </c>
      <c r="C7667" s="279">
        <v>53411405</v>
      </c>
      <c r="D7667" t="s">
        <v>8698</v>
      </c>
      <c r="E7667" t="s">
        <v>8625</v>
      </c>
    </row>
    <row r="7668" spans="1:5" x14ac:dyDescent="0.25">
      <c r="A7668" t="str">
        <f t="shared" si="119"/>
        <v>141</v>
      </c>
      <c r="B7668" s="279">
        <v>14101400</v>
      </c>
      <c r="C7668" s="279">
        <v>53411406</v>
      </c>
      <c r="D7668" t="s">
        <v>8699</v>
      </c>
      <c r="E7668" t="s">
        <v>8627</v>
      </c>
    </row>
    <row r="7669" spans="1:5" x14ac:dyDescent="0.25">
      <c r="A7669" t="str">
        <f t="shared" si="119"/>
        <v>141</v>
      </c>
      <c r="B7669" s="279">
        <v>14101400</v>
      </c>
      <c r="C7669" s="279">
        <v>53411407</v>
      </c>
      <c r="D7669" t="s">
        <v>8700</v>
      </c>
      <c r="E7669" t="s">
        <v>8627</v>
      </c>
    </row>
    <row r="7670" spans="1:5" x14ac:dyDescent="0.25">
      <c r="A7670" t="str">
        <f t="shared" si="119"/>
        <v>141</v>
      </c>
      <c r="B7670" s="279">
        <v>14101400</v>
      </c>
      <c r="C7670" s="279">
        <v>53411410</v>
      </c>
      <c r="D7670" t="s">
        <v>8701</v>
      </c>
      <c r="E7670" t="s">
        <v>8627</v>
      </c>
    </row>
    <row r="7671" spans="1:5" x14ac:dyDescent="0.25">
      <c r="A7671" t="str">
        <f t="shared" si="119"/>
        <v>141</v>
      </c>
      <c r="B7671" s="279">
        <v>14101400</v>
      </c>
      <c r="C7671" s="279">
        <v>55410140</v>
      </c>
      <c r="D7671" t="s">
        <v>8702</v>
      </c>
      <c r="E7671" t="s">
        <v>8627</v>
      </c>
    </row>
    <row r="7672" spans="1:5" x14ac:dyDescent="0.25">
      <c r="A7672" t="str">
        <f t="shared" si="119"/>
        <v>141</v>
      </c>
      <c r="B7672" s="279">
        <v>14101400</v>
      </c>
      <c r="C7672" s="279">
        <v>55411401</v>
      </c>
      <c r="D7672" t="s">
        <v>8703</v>
      </c>
      <c r="E7672" t="s">
        <v>8627</v>
      </c>
    </row>
    <row r="7673" spans="1:5" x14ac:dyDescent="0.25">
      <c r="A7673" t="str">
        <f t="shared" si="119"/>
        <v>141</v>
      </c>
      <c r="B7673" s="279">
        <v>14101500</v>
      </c>
      <c r="C7673" s="279">
        <v>14101500</v>
      </c>
      <c r="D7673" t="s">
        <v>8704</v>
      </c>
      <c r="E7673" t="s">
        <v>8625</v>
      </c>
    </row>
    <row r="7674" spans="1:5" x14ac:dyDescent="0.25">
      <c r="A7674" t="str">
        <f t="shared" si="119"/>
        <v>141</v>
      </c>
      <c r="B7674" s="279">
        <v>14101500</v>
      </c>
      <c r="C7674" s="279">
        <v>53411501</v>
      </c>
      <c r="D7674" t="s">
        <v>8705</v>
      </c>
      <c r="E7674" t="s">
        <v>8627</v>
      </c>
    </row>
    <row r="7675" spans="1:5" x14ac:dyDescent="0.25">
      <c r="A7675" t="str">
        <f t="shared" si="119"/>
        <v>141</v>
      </c>
      <c r="B7675" s="279">
        <v>14101500</v>
      </c>
      <c r="C7675" s="279">
        <v>53411502</v>
      </c>
      <c r="D7675" t="s">
        <v>8706</v>
      </c>
      <c r="E7675" t="s">
        <v>8627</v>
      </c>
    </row>
    <row r="7676" spans="1:5" x14ac:dyDescent="0.25">
      <c r="A7676" t="str">
        <f t="shared" si="119"/>
        <v>141</v>
      </c>
      <c r="B7676" s="279">
        <v>14101500</v>
      </c>
      <c r="C7676" s="279">
        <v>53411503</v>
      </c>
      <c r="D7676" t="s">
        <v>8707</v>
      </c>
      <c r="E7676" t="s">
        <v>8627</v>
      </c>
    </row>
    <row r="7677" spans="1:5" x14ac:dyDescent="0.25">
      <c r="A7677" t="str">
        <f t="shared" si="119"/>
        <v>141</v>
      </c>
      <c r="B7677" s="279">
        <v>14101500</v>
      </c>
      <c r="C7677" s="279">
        <v>53411504</v>
      </c>
      <c r="D7677" t="s">
        <v>8708</v>
      </c>
      <c r="E7677" t="s">
        <v>8627</v>
      </c>
    </row>
    <row r="7678" spans="1:5" x14ac:dyDescent="0.25">
      <c r="A7678" t="str">
        <f t="shared" si="119"/>
        <v>141</v>
      </c>
      <c r="B7678" s="279">
        <v>14101500</v>
      </c>
      <c r="C7678" s="279">
        <v>53411505</v>
      </c>
      <c r="D7678" t="s">
        <v>8709</v>
      </c>
      <c r="E7678" t="s">
        <v>8627</v>
      </c>
    </row>
    <row r="7679" spans="1:5" x14ac:dyDescent="0.25">
      <c r="A7679" t="str">
        <f t="shared" si="119"/>
        <v>141</v>
      </c>
      <c r="B7679" s="279">
        <v>14101500</v>
      </c>
      <c r="C7679" s="279">
        <v>53411506</v>
      </c>
      <c r="D7679" t="s">
        <v>8710</v>
      </c>
      <c r="E7679" t="s">
        <v>8627</v>
      </c>
    </row>
    <row r="7680" spans="1:5" x14ac:dyDescent="0.25">
      <c r="A7680" t="str">
        <f t="shared" si="119"/>
        <v>141</v>
      </c>
      <c r="B7680" s="279">
        <v>14101500</v>
      </c>
      <c r="C7680" s="279">
        <v>53411507</v>
      </c>
      <c r="D7680" t="s">
        <v>8711</v>
      </c>
      <c r="E7680" t="s">
        <v>8627</v>
      </c>
    </row>
    <row r="7681" spans="1:5" x14ac:dyDescent="0.25">
      <c r="A7681" t="str">
        <f t="shared" si="119"/>
        <v>141</v>
      </c>
      <c r="B7681" s="279">
        <v>14101500</v>
      </c>
      <c r="C7681" s="279">
        <v>55410150</v>
      </c>
      <c r="D7681" t="s">
        <v>8712</v>
      </c>
      <c r="E7681" t="s">
        <v>8627</v>
      </c>
    </row>
    <row r="7682" spans="1:5" x14ac:dyDescent="0.25">
      <c r="A7682" t="str">
        <f t="shared" si="119"/>
        <v>141</v>
      </c>
      <c r="B7682" s="279">
        <v>14101500</v>
      </c>
      <c r="C7682" s="279">
        <v>55410152</v>
      </c>
      <c r="D7682" t="s">
        <v>8713</v>
      </c>
      <c r="E7682" t="s">
        <v>8627</v>
      </c>
    </row>
    <row r="7683" spans="1:5" x14ac:dyDescent="0.25">
      <c r="A7683" t="str">
        <f t="shared" ref="A7683:A7746" si="120">LEFT(B7683,3)</f>
        <v>141</v>
      </c>
      <c r="B7683" s="279">
        <v>14101503</v>
      </c>
      <c r="C7683" s="279">
        <v>14101503</v>
      </c>
      <c r="D7683" t="s">
        <v>8714</v>
      </c>
      <c r="E7683" t="s">
        <v>8625</v>
      </c>
    </row>
    <row r="7684" spans="1:5" x14ac:dyDescent="0.25">
      <c r="A7684" t="str">
        <f t="shared" si="120"/>
        <v>141</v>
      </c>
      <c r="B7684" s="279">
        <v>14101503</v>
      </c>
      <c r="C7684" s="279">
        <v>55410153</v>
      </c>
      <c r="D7684" t="s">
        <v>8715</v>
      </c>
      <c r="E7684" t="s">
        <v>8627</v>
      </c>
    </row>
    <row r="7685" spans="1:5" x14ac:dyDescent="0.25">
      <c r="A7685" t="str">
        <f t="shared" si="120"/>
        <v>141</v>
      </c>
      <c r="B7685" s="279">
        <v>14101600</v>
      </c>
      <c r="C7685" s="279">
        <v>14101600</v>
      </c>
      <c r="D7685" t="s">
        <v>8716</v>
      </c>
      <c r="E7685" t="s">
        <v>8625</v>
      </c>
    </row>
    <row r="7686" spans="1:5" x14ac:dyDescent="0.25">
      <c r="A7686" t="str">
        <f t="shared" si="120"/>
        <v>141</v>
      </c>
      <c r="B7686" s="279">
        <v>14101600</v>
      </c>
      <c r="C7686" s="279">
        <v>53411600</v>
      </c>
      <c r="D7686" t="s">
        <v>8717</v>
      </c>
      <c r="E7686" t="s">
        <v>8627</v>
      </c>
    </row>
    <row r="7687" spans="1:5" x14ac:dyDescent="0.25">
      <c r="A7687" t="str">
        <f t="shared" si="120"/>
        <v>141</v>
      </c>
      <c r="B7687" s="279">
        <v>14101600</v>
      </c>
      <c r="C7687" s="279">
        <v>53411601</v>
      </c>
      <c r="D7687" t="s">
        <v>8718</v>
      </c>
      <c r="E7687" t="s">
        <v>8627</v>
      </c>
    </row>
    <row r="7688" spans="1:5" x14ac:dyDescent="0.25">
      <c r="A7688" t="str">
        <f t="shared" si="120"/>
        <v>141</v>
      </c>
      <c r="B7688" s="279">
        <v>14101600</v>
      </c>
      <c r="C7688" s="279">
        <v>53411602</v>
      </c>
      <c r="D7688" t="s">
        <v>8719</v>
      </c>
      <c r="E7688" t="s">
        <v>8627</v>
      </c>
    </row>
    <row r="7689" spans="1:5" x14ac:dyDescent="0.25">
      <c r="A7689" t="str">
        <f t="shared" si="120"/>
        <v>141</v>
      </c>
      <c r="B7689" s="279">
        <v>14101600</v>
      </c>
      <c r="C7689" s="279">
        <v>53411603</v>
      </c>
      <c r="D7689" t="s">
        <v>8720</v>
      </c>
      <c r="E7689" t="s">
        <v>8627</v>
      </c>
    </row>
    <row r="7690" spans="1:5" x14ac:dyDescent="0.25">
      <c r="A7690" t="str">
        <f t="shared" si="120"/>
        <v>141</v>
      </c>
      <c r="B7690" s="279">
        <v>14101600</v>
      </c>
      <c r="C7690" s="279">
        <v>53411604</v>
      </c>
      <c r="D7690" t="s">
        <v>8721</v>
      </c>
      <c r="E7690" t="s">
        <v>8627</v>
      </c>
    </row>
    <row r="7691" spans="1:5" x14ac:dyDescent="0.25">
      <c r="A7691" t="str">
        <f t="shared" si="120"/>
        <v>141</v>
      </c>
      <c r="B7691" s="279">
        <v>14101600</v>
      </c>
      <c r="C7691" s="279">
        <v>54410160</v>
      </c>
      <c r="D7691" t="s">
        <v>8722</v>
      </c>
      <c r="E7691" t="s">
        <v>8627</v>
      </c>
    </row>
    <row r="7692" spans="1:5" x14ac:dyDescent="0.25">
      <c r="A7692" t="str">
        <f t="shared" si="120"/>
        <v>141</v>
      </c>
      <c r="B7692" s="279">
        <v>14101600</v>
      </c>
      <c r="C7692" s="279">
        <v>55410160</v>
      </c>
      <c r="D7692" t="s">
        <v>8723</v>
      </c>
      <c r="E7692" t="s">
        <v>8627</v>
      </c>
    </row>
    <row r="7693" spans="1:5" x14ac:dyDescent="0.25">
      <c r="A7693" t="str">
        <f t="shared" si="120"/>
        <v>141</v>
      </c>
      <c r="B7693" s="279">
        <v>14101600</v>
      </c>
      <c r="C7693" s="279">
        <v>55410161</v>
      </c>
      <c r="D7693" t="s">
        <v>8724</v>
      </c>
      <c r="E7693" t="s">
        <v>8627</v>
      </c>
    </row>
    <row r="7694" spans="1:5" x14ac:dyDescent="0.25">
      <c r="A7694" t="str">
        <f t="shared" si="120"/>
        <v>141</v>
      </c>
      <c r="B7694" s="279">
        <v>14101600</v>
      </c>
      <c r="C7694" s="279">
        <v>55410162</v>
      </c>
      <c r="D7694" t="s">
        <v>8725</v>
      </c>
      <c r="E7694" t="s">
        <v>8627</v>
      </c>
    </row>
    <row r="7695" spans="1:5" x14ac:dyDescent="0.25">
      <c r="A7695" t="str">
        <f t="shared" si="120"/>
        <v>141</v>
      </c>
      <c r="B7695" s="279">
        <v>14101600</v>
      </c>
      <c r="C7695" s="279">
        <v>55410163</v>
      </c>
      <c r="D7695" t="s">
        <v>8726</v>
      </c>
      <c r="E7695" t="s">
        <v>8627</v>
      </c>
    </row>
    <row r="7696" spans="1:5" x14ac:dyDescent="0.25">
      <c r="A7696" t="str">
        <f t="shared" si="120"/>
        <v>141</v>
      </c>
      <c r="B7696" s="279">
        <v>14101700</v>
      </c>
      <c r="C7696" s="279">
        <v>14101700</v>
      </c>
      <c r="D7696" t="s">
        <v>8727</v>
      </c>
      <c r="E7696" t="s">
        <v>8625</v>
      </c>
    </row>
    <row r="7697" spans="1:5" x14ac:dyDescent="0.25">
      <c r="A7697" t="str">
        <f t="shared" si="120"/>
        <v>141</v>
      </c>
      <c r="B7697" s="279">
        <v>14101700</v>
      </c>
      <c r="C7697" s="279">
        <v>53411700</v>
      </c>
      <c r="D7697" t="s">
        <v>8728</v>
      </c>
      <c r="E7697" t="s">
        <v>8627</v>
      </c>
    </row>
    <row r="7698" spans="1:5" x14ac:dyDescent="0.25">
      <c r="A7698" t="str">
        <f t="shared" si="120"/>
        <v>141</v>
      </c>
      <c r="B7698" s="279">
        <v>14101700</v>
      </c>
      <c r="C7698" s="279">
        <v>53411701</v>
      </c>
      <c r="D7698" t="s">
        <v>8729</v>
      </c>
      <c r="E7698" t="s">
        <v>8627</v>
      </c>
    </row>
    <row r="7699" spans="1:5" x14ac:dyDescent="0.25">
      <c r="A7699" t="str">
        <f t="shared" si="120"/>
        <v>141</v>
      </c>
      <c r="B7699" s="279">
        <v>14101700</v>
      </c>
      <c r="C7699" s="279">
        <v>53411702</v>
      </c>
      <c r="D7699" t="s">
        <v>8730</v>
      </c>
      <c r="E7699" t="s">
        <v>8627</v>
      </c>
    </row>
    <row r="7700" spans="1:5" x14ac:dyDescent="0.25">
      <c r="A7700" t="str">
        <f t="shared" si="120"/>
        <v>141</v>
      </c>
      <c r="B7700" s="279">
        <v>14101700</v>
      </c>
      <c r="C7700" s="279">
        <v>53411703</v>
      </c>
      <c r="D7700" t="s">
        <v>8731</v>
      </c>
      <c r="E7700" t="s">
        <v>8627</v>
      </c>
    </row>
    <row r="7701" spans="1:5" x14ac:dyDescent="0.25">
      <c r="A7701" t="str">
        <f t="shared" si="120"/>
        <v>141</v>
      </c>
      <c r="B7701" s="279">
        <v>14101700</v>
      </c>
      <c r="C7701" s="279">
        <v>53411704</v>
      </c>
      <c r="D7701" t="s">
        <v>8732</v>
      </c>
      <c r="E7701" t="s">
        <v>8627</v>
      </c>
    </row>
    <row r="7702" spans="1:5" x14ac:dyDescent="0.25">
      <c r="A7702" t="str">
        <f t="shared" si="120"/>
        <v>141</v>
      </c>
      <c r="B7702" s="279">
        <v>14101700</v>
      </c>
      <c r="C7702" s="279">
        <v>53411705</v>
      </c>
      <c r="D7702" t="s">
        <v>8733</v>
      </c>
      <c r="E7702" t="s">
        <v>8627</v>
      </c>
    </row>
    <row r="7703" spans="1:5" x14ac:dyDescent="0.25">
      <c r="A7703" t="str">
        <f t="shared" si="120"/>
        <v>141</v>
      </c>
      <c r="B7703" s="279">
        <v>14101700</v>
      </c>
      <c r="C7703" s="279">
        <v>55410170</v>
      </c>
      <c r="D7703" t="s">
        <v>8734</v>
      </c>
      <c r="E7703" t="s">
        <v>8627</v>
      </c>
    </row>
    <row r="7704" spans="1:5" x14ac:dyDescent="0.25">
      <c r="A7704" t="str">
        <f t="shared" si="120"/>
        <v>141</v>
      </c>
      <c r="B7704" s="279">
        <v>14101700</v>
      </c>
      <c r="C7704" s="279">
        <v>55410171</v>
      </c>
      <c r="D7704" t="s">
        <v>8735</v>
      </c>
      <c r="E7704" t="s">
        <v>8627</v>
      </c>
    </row>
    <row r="7705" spans="1:5" x14ac:dyDescent="0.25">
      <c r="A7705" t="str">
        <f t="shared" si="120"/>
        <v>141</v>
      </c>
      <c r="B7705" s="280">
        <v>14102000</v>
      </c>
      <c r="C7705" s="279">
        <v>14102000</v>
      </c>
      <c r="D7705" t="s">
        <v>8736</v>
      </c>
      <c r="E7705" t="s">
        <v>8737</v>
      </c>
    </row>
    <row r="7706" spans="1:5" x14ac:dyDescent="0.25">
      <c r="A7706" t="str">
        <f t="shared" si="120"/>
        <v>141</v>
      </c>
      <c r="B7706" s="280">
        <v>14102100</v>
      </c>
      <c r="C7706" s="279">
        <v>14102100</v>
      </c>
      <c r="D7706" t="s">
        <v>8738</v>
      </c>
      <c r="E7706" t="s">
        <v>8739</v>
      </c>
    </row>
    <row r="7707" spans="1:5" x14ac:dyDescent="0.25">
      <c r="A7707" t="str">
        <f t="shared" si="120"/>
        <v>142</v>
      </c>
      <c r="B7707" s="279">
        <v>14200000</v>
      </c>
      <c r="C7707" s="279">
        <v>14200000</v>
      </c>
      <c r="D7707" t="s">
        <v>8740</v>
      </c>
      <c r="E7707" t="s">
        <v>8741</v>
      </c>
    </row>
    <row r="7708" spans="1:5" x14ac:dyDescent="0.25">
      <c r="A7708" t="str">
        <f t="shared" si="120"/>
        <v>142</v>
      </c>
      <c r="B7708" s="279">
        <v>14200000</v>
      </c>
      <c r="C7708" s="279">
        <v>58942000</v>
      </c>
      <c r="D7708" t="s">
        <v>8742</v>
      </c>
      <c r="E7708" t="s">
        <v>8743</v>
      </c>
    </row>
    <row r="7709" spans="1:5" x14ac:dyDescent="0.25">
      <c r="A7709" t="str">
        <f t="shared" si="120"/>
        <v>142</v>
      </c>
      <c r="B7709" s="279">
        <v>14200110</v>
      </c>
      <c r="C7709" s="279">
        <v>14200110</v>
      </c>
      <c r="D7709" t="s">
        <v>8744</v>
      </c>
      <c r="E7709" t="s">
        <v>8741</v>
      </c>
    </row>
    <row r="7710" spans="1:5" x14ac:dyDescent="0.25">
      <c r="A7710" t="str">
        <f t="shared" si="120"/>
        <v>142</v>
      </c>
      <c r="B7710" s="279">
        <v>14200110</v>
      </c>
      <c r="C7710" s="279">
        <v>53420001</v>
      </c>
      <c r="D7710" t="s">
        <v>8745</v>
      </c>
      <c r="E7710" t="s">
        <v>8741</v>
      </c>
    </row>
    <row r="7711" spans="1:5" x14ac:dyDescent="0.25">
      <c r="A7711" t="str">
        <f t="shared" si="120"/>
        <v>142</v>
      </c>
      <c r="B7711" s="279">
        <v>14200110</v>
      </c>
      <c r="C7711" s="279">
        <v>53420002</v>
      </c>
      <c r="D7711" t="s">
        <v>8746</v>
      </c>
      <c r="E7711" t="s">
        <v>8741</v>
      </c>
    </row>
    <row r="7712" spans="1:5" x14ac:dyDescent="0.25">
      <c r="A7712" t="str">
        <f t="shared" si="120"/>
        <v>142</v>
      </c>
      <c r="B7712" s="279">
        <v>14200110</v>
      </c>
      <c r="C7712" s="279">
        <v>53420003</v>
      </c>
      <c r="D7712" t="s">
        <v>8747</v>
      </c>
      <c r="E7712" t="s">
        <v>8741</v>
      </c>
    </row>
    <row r="7713" spans="1:5" x14ac:dyDescent="0.25">
      <c r="A7713" t="str">
        <f t="shared" si="120"/>
        <v>142</v>
      </c>
      <c r="B7713" s="279">
        <v>14200110</v>
      </c>
      <c r="C7713" s="279">
        <v>53420004</v>
      </c>
      <c r="D7713" t="s">
        <v>8748</v>
      </c>
      <c r="E7713" t="s">
        <v>8741</v>
      </c>
    </row>
    <row r="7714" spans="1:5" x14ac:dyDescent="0.25">
      <c r="A7714" t="str">
        <f t="shared" si="120"/>
        <v>142</v>
      </c>
      <c r="B7714" s="279">
        <v>14200110</v>
      </c>
      <c r="C7714" s="279">
        <v>54420001</v>
      </c>
      <c r="D7714" t="s">
        <v>8749</v>
      </c>
      <c r="E7714" t="s">
        <v>8741</v>
      </c>
    </row>
    <row r="7715" spans="1:5" x14ac:dyDescent="0.25">
      <c r="A7715" t="str">
        <f t="shared" si="120"/>
        <v>142</v>
      </c>
      <c r="B7715" s="279">
        <v>14200110</v>
      </c>
      <c r="C7715" s="279">
        <v>54420005</v>
      </c>
      <c r="D7715" t="s">
        <v>8750</v>
      </c>
      <c r="E7715" t="s">
        <v>8751</v>
      </c>
    </row>
    <row r="7716" spans="1:5" x14ac:dyDescent="0.25">
      <c r="A7716" t="str">
        <f t="shared" si="120"/>
        <v>142</v>
      </c>
      <c r="B7716" s="279">
        <v>14200110</v>
      </c>
      <c r="C7716" s="279">
        <v>54420006</v>
      </c>
      <c r="D7716" t="s">
        <v>8752</v>
      </c>
      <c r="E7716" t="s">
        <v>8751</v>
      </c>
    </row>
    <row r="7717" spans="1:5" x14ac:dyDescent="0.25">
      <c r="A7717" t="str">
        <f t="shared" si="120"/>
        <v>142</v>
      </c>
      <c r="B7717" s="279">
        <v>14200110</v>
      </c>
      <c r="C7717" s="279">
        <v>54420007</v>
      </c>
      <c r="D7717" t="s">
        <v>8753</v>
      </c>
      <c r="E7717" t="s">
        <v>8751</v>
      </c>
    </row>
    <row r="7718" spans="1:5" x14ac:dyDescent="0.25">
      <c r="A7718" t="str">
        <f t="shared" si="120"/>
        <v>142</v>
      </c>
      <c r="B7718" s="279">
        <v>14200110</v>
      </c>
      <c r="C7718" s="279">
        <v>54420008</v>
      </c>
      <c r="D7718" t="s">
        <v>8754</v>
      </c>
      <c r="E7718" t="s">
        <v>8751</v>
      </c>
    </row>
    <row r="7719" spans="1:5" x14ac:dyDescent="0.25">
      <c r="A7719" t="str">
        <f t="shared" si="120"/>
        <v>142</v>
      </c>
      <c r="B7719" s="279">
        <v>14200110</v>
      </c>
      <c r="C7719" s="279">
        <v>54420009</v>
      </c>
      <c r="D7719" t="s">
        <v>8755</v>
      </c>
      <c r="E7719" t="s">
        <v>8751</v>
      </c>
    </row>
    <row r="7720" spans="1:5" x14ac:dyDescent="0.25">
      <c r="A7720" t="str">
        <f t="shared" si="120"/>
        <v>142</v>
      </c>
      <c r="B7720" s="279">
        <v>14200110</v>
      </c>
      <c r="C7720" s="279">
        <v>54420010</v>
      </c>
      <c r="D7720" t="s">
        <v>8756</v>
      </c>
      <c r="E7720" t="s">
        <v>8751</v>
      </c>
    </row>
    <row r="7721" spans="1:5" x14ac:dyDescent="0.25">
      <c r="A7721" t="str">
        <f t="shared" si="120"/>
        <v>142</v>
      </c>
      <c r="B7721" s="279">
        <v>14200110</v>
      </c>
      <c r="C7721" s="279">
        <v>55420002</v>
      </c>
      <c r="D7721" t="s">
        <v>8757</v>
      </c>
      <c r="E7721" t="s">
        <v>8741</v>
      </c>
    </row>
    <row r="7722" spans="1:5" x14ac:dyDescent="0.25">
      <c r="A7722" t="str">
        <f t="shared" si="120"/>
        <v>142</v>
      </c>
      <c r="B7722" s="279">
        <v>14200110</v>
      </c>
      <c r="C7722" s="279">
        <v>84203003</v>
      </c>
      <c r="D7722" t="s">
        <v>8758</v>
      </c>
      <c r="E7722" t="s">
        <v>8741</v>
      </c>
    </row>
    <row r="7723" spans="1:5" x14ac:dyDescent="0.25">
      <c r="A7723" t="str">
        <f t="shared" si="120"/>
        <v>142</v>
      </c>
      <c r="B7723" s="280">
        <v>14200120</v>
      </c>
      <c r="C7723" s="279">
        <v>14200120</v>
      </c>
      <c r="D7723" t="s">
        <v>8759</v>
      </c>
      <c r="E7723" t="s">
        <v>8741</v>
      </c>
    </row>
    <row r="7724" spans="1:5" x14ac:dyDescent="0.25">
      <c r="A7724" t="str">
        <f t="shared" si="120"/>
        <v>142</v>
      </c>
      <c r="B7724" s="279">
        <v>14201118</v>
      </c>
      <c r="C7724" s="279">
        <v>14201118</v>
      </c>
      <c r="D7724" t="s">
        <v>8760</v>
      </c>
      <c r="E7724" t="s">
        <v>8741</v>
      </c>
    </row>
    <row r="7725" spans="1:5" x14ac:dyDescent="0.25">
      <c r="A7725" t="str">
        <f t="shared" si="120"/>
        <v>142</v>
      </c>
      <c r="B7725" s="279">
        <v>14201118</v>
      </c>
      <c r="C7725" s="279">
        <v>54420002</v>
      </c>
      <c r="D7725" t="s">
        <v>8761</v>
      </c>
      <c r="E7725" t="s">
        <v>8751</v>
      </c>
    </row>
    <row r="7726" spans="1:5" x14ac:dyDescent="0.25">
      <c r="A7726" t="str">
        <f t="shared" si="120"/>
        <v>142</v>
      </c>
      <c r="B7726" s="279">
        <v>14201118</v>
      </c>
      <c r="C7726" s="279">
        <v>54420003</v>
      </c>
      <c r="D7726" t="s">
        <v>8762</v>
      </c>
      <c r="E7726" t="s">
        <v>8751</v>
      </c>
    </row>
    <row r="7727" spans="1:5" x14ac:dyDescent="0.25">
      <c r="A7727" t="str">
        <f t="shared" si="120"/>
        <v>142</v>
      </c>
      <c r="B7727" s="279">
        <v>14201118</v>
      </c>
      <c r="C7727" s="279">
        <v>54420004</v>
      </c>
      <c r="D7727" t="s">
        <v>8763</v>
      </c>
      <c r="E7727" t="s">
        <v>8751</v>
      </c>
    </row>
    <row r="7728" spans="1:5" x14ac:dyDescent="0.25">
      <c r="A7728" t="str">
        <f t="shared" si="120"/>
        <v>143</v>
      </c>
      <c r="B7728" s="279">
        <v>14300000</v>
      </c>
      <c r="C7728" s="279">
        <v>14300000</v>
      </c>
      <c r="D7728" t="s">
        <v>8764</v>
      </c>
      <c r="E7728" t="s">
        <v>4015</v>
      </c>
    </row>
    <row r="7729" spans="1:5" x14ac:dyDescent="0.25">
      <c r="A7729" t="str">
        <f t="shared" si="120"/>
        <v>143</v>
      </c>
      <c r="B7729" s="279">
        <v>14300000</v>
      </c>
      <c r="C7729" s="279">
        <v>54430001</v>
      </c>
      <c r="D7729" t="s">
        <v>8765</v>
      </c>
      <c r="E7729" t="s">
        <v>4015</v>
      </c>
    </row>
    <row r="7730" spans="1:5" x14ac:dyDescent="0.25">
      <c r="A7730" t="str">
        <f t="shared" si="120"/>
        <v>143</v>
      </c>
      <c r="B7730" s="279">
        <v>14300000</v>
      </c>
      <c r="C7730" s="279">
        <v>54430002</v>
      </c>
      <c r="D7730" t="s">
        <v>8766</v>
      </c>
      <c r="E7730" t="s">
        <v>4015</v>
      </c>
    </row>
    <row r="7731" spans="1:5" x14ac:dyDescent="0.25">
      <c r="A7731" t="str">
        <f t="shared" si="120"/>
        <v>143</v>
      </c>
      <c r="B7731" s="279">
        <v>14300000</v>
      </c>
      <c r="C7731" s="279">
        <v>54430003</v>
      </c>
      <c r="D7731" t="s">
        <v>8767</v>
      </c>
      <c r="E7731" t="s">
        <v>8768</v>
      </c>
    </row>
    <row r="7732" spans="1:5" x14ac:dyDescent="0.25">
      <c r="A7732" t="str">
        <f t="shared" si="120"/>
        <v>143</v>
      </c>
      <c r="B7732" s="279">
        <v>14300000</v>
      </c>
      <c r="C7732" s="279">
        <v>54430004</v>
      </c>
      <c r="D7732" t="s">
        <v>8769</v>
      </c>
      <c r="E7732" t="s">
        <v>8768</v>
      </c>
    </row>
    <row r="7733" spans="1:5" x14ac:dyDescent="0.25">
      <c r="A7733" t="str">
        <f t="shared" si="120"/>
        <v>143</v>
      </c>
      <c r="B7733" s="279">
        <v>14300000</v>
      </c>
      <c r="C7733" s="279">
        <v>54430005</v>
      </c>
      <c r="D7733" t="s">
        <v>8770</v>
      </c>
      <c r="E7733" t="s">
        <v>8768</v>
      </c>
    </row>
    <row r="7734" spans="1:5" x14ac:dyDescent="0.25">
      <c r="A7734" t="str">
        <f t="shared" si="120"/>
        <v>143</v>
      </c>
      <c r="B7734" s="279">
        <v>14300000</v>
      </c>
      <c r="C7734" s="279">
        <v>54430006</v>
      </c>
      <c r="D7734" t="s">
        <v>8771</v>
      </c>
      <c r="E7734" t="s">
        <v>8768</v>
      </c>
    </row>
    <row r="7735" spans="1:5" x14ac:dyDescent="0.25">
      <c r="A7735" t="str">
        <f t="shared" si="120"/>
        <v>143</v>
      </c>
      <c r="B7735" s="279">
        <v>14300000</v>
      </c>
      <c r="C7735" s="279">
        <v>54430007</v>
      </c>
      <c r="D7735" t="s">
        <v>8772</v>
      </c>
      <c r="E7735" t="s">
        <v>8768</v>
      </c>
    </row>
    <row r="7736" spans="1:5" x14ac:dyDescent="0.25">
      <c r="A7736" t="str">
        <f t="shared" si="120"/>
        <v>143</v>
      </c>
      <c r="B7736" s="279">
        <v>14300000</v>
      </c>
      <c r="C7736" s="279">
        <v>55430001</v>
      </c>
      <c r="D7736" t="s">
        <v>8773</v>
      </c>
      <c r="E7736" t="s">
        <v>8774</v>
      </c>
    </row>
    <row r="7737" spans="1:5" x14ac:dyDescent="0.25">
      <c r="A7737" t="str">
        <f t="shared" si="120"/>
        <v>143</v>
      </c>
      <c r="B7737" s="279">
        <v>14300000</v>
      </c>
      <c r="C7737" s="279">
        <v>55430002</v>
      </c>
      <c r="D7737" t="s">
        <v>8775</v>
      </c>
      <c r="E7737" t="s">
        <v>8774</v>
      </c>
    </row>
    <row r="7738" spans="1:5" x14ac:dyDescent="0.25">
      <c r="A7738" t="str">
        <f t="shared" si="120"/>
        <v>143</v>
      </c>
      <c r="B7738" s="279">
        <v>14300000</v>
      </c>
      <c r="C7738" s="279">
        <v>56430002</v>
      </c>
      <c r="D7738" t="s">
        <v>8776</v>
      </c>
      <c r="E7738" t="s">
        <v>8777</v>
      </c>
    </row>
    <row r="7739" spans="1:5" x14ac:dyDescent="0.25">
      <c r="A7739" t="str">
        <f t="shared" si="120"/>
        <v>143</v>
      </c>
      <c r="B7739" s="279">
        <v>14300000</v>
      </c>
      <c r="C7739" s="279">
        <v>58943000</v>
      </c>
      <c r="D7739" t="s">
        <v>8778</v>
      </c>
      <c r="E7739" t="s">
        <v>4015</v>
      </c>
    </row>
    <row r="7740" spans="1:5" x14ac:dyDescent="0.25">
      <c r="A7740" t="str">
        <f t="shared" si="120"/>
        <v>143</v>
      </c>
      <c r="B7740" s="279">
        <v>14300000</v>
      </c>
      <c r="C7740" s="279">
        <v>64303242</v>
      </c>
      <c r="D7740" t="s">
        <v>8779</v>
      </c>
      <c r="E7740" t="s">
        <v>4015</v>
      </c>
    </row>
    <row r="7741" spans="1:5" x14ac:dyDescent="0.25">
      <c r="A7741" t="str">
        <f t="shared" si="120"/>
        <v>143</v>
      </c>
      <c r="B7741" s="279">
        <v>14300110</v>
      </c>
      <c r="C7741" s="279">
        <v>14300110</v>
      </c>
      <c r="D7741" t="s">
        <v>8780</v>
      </c>
      <c r="E7741" t="s">
        <v>4015</v>
      </c>
    </row>
    <row r="7742" spans="1:5" x14ac:dyDescent="0.25">
      <c r="A7742" t="str">
        <f t="shared" si="120"/>
        <v>143</v>
      </c>
      <c r="B7742" s="279">
        <v>14300110</v>
      </c>
      <c r="C7742" s="279">
        <v>64303116</v>
      </c>
      <c r="D7742" t="s">
        <v>8781</v>
      </c>
      <c r="E7742" t="s">
        <v>4015</v>
      </c>
    </row>
    <row r="7743" spans="1:5" x14ac:dyDescent="0.25">
      <c r="A7743" t="str">
        <f t="shared" si="120"/>
        <v>143</v>
      </c>
      <c r="B7743" s="279">
        <v>14300110</v>
      </c>
      <c r="C7743" s="279">
        <v>64303266</v>
      </c>
      <c r="D7743" t="s">
        <v>8782</v>
      </c>
      <c r="E7743" t="s">
        <v>4015</v>
      </c>
    </row>
    <row r="7744" spans="1:5" x14ac:dyDescent="0.25">
      <c r="A7744" t="str">
        <f t="shared" si="120"/>
        <v>143</v>
      </c>
      <c r="B7744" s="279">
        <v>14300110</v>
      </c>
      <c r="C7744" s="279">
        <v>64304216</v>
      </c>
      <c r="D7744" t="s">
        <v>8783</v>
      </c>
      <c r="E7744" t="s">
        <v>4015</v>
      </c>
    </row>
    <row r="7745" spans="1:5" x14ac:dyDescent="0.25">
      <c r="A7745" t="str">
        <f t="shared" si="120"/>
        <v>143</v>
      </c>
      <c r="B7745" s="279">
        <v>14300110</v>
      </c>
      <c r="C7745" s="279">
        <v>64304282</v>
      </c>
      <c r="D7745" t="s">
        <v>8783</v>
      </c>
      <c r="E7745" t="s">
        <v>4015</v>
      </c>
    </row>
    <row r="7746" spans="1:5" x14ac:dyDescent="0.25">
      <c r="A7746" t="str">
        <f t="shared" si="120"/>
        <v>143</v>
      </c>
      <c r="B7746" s="279">
        <v>14300110</v>
      </c>
      <c r="C7746" s="279">
        <v>84303002</v>
      </c>
      <c r="D7746" t="s">
        <v>8784</v>
      </c>
      <c r="E7746" t="s">
        <v>4015</v>
      </c>
    </row>
    <row r="7747" spans="1:5" x14ac:dyDescent="0.25">
      <c r="A7747" t="str">
        <f t="shared" ref="A7747:A7798" si="121">LEFT(B7747,3)</f>
        <v>143</v>
      </c>
      <c r="B7747" s="279">
        <v>14300110</v>
      </c>
      <c r="C7747" s="279">
        <v>84303065</v>
      </c>
      <c r="D7747" t="s">
        <v>8785</v>
      </c>
      <c r="E7747" t="s">
        <v>4015</v>
      </c>
    </row>
    <row r="7748" spans="1:5" x14ac:dyDescent="0.25">
      <c r="A7748" t="str">
        <f t="shared" si="121"/>
        <v>143</v>
      </c>
      <c r="B7748" s="279">
        <v>14300110</v>
      </c>
      <c r="C7748" s="279">
        <v>84303109</v>
      </c>
      <c r="D7748" t="s">
        <v>8786</v>
      </c>
      <c r="E7748" t="s">
        <v>4015</v>
      </c>
    </row>
    <row r="7749" spans="1:5" x14ac:dyDescent="0.25">
      <c r="A7749" t="str">
        <f t="shared" si="121"/>
        <v>143</v>
      </c>
      <c r="B7749" s="279">
        <v>14300110</v>
      </c>
      <c r="C7749" s="279">
        <v>84303159</v>
      </c>
      <c r="D7749" t="s">
        <v>8787</v>
      </c>
      <c r="E7749" t="s">
        <v>4015</v>
      </c>
    </row>
    <row r="7750" spans="1:5" x14ac:dyDescent="0.25">
      <c r="A7750" t="str">
        <f t="shared" si="121"/>
        <v>143</v>
      </c>
      <c r="B7750" s="279">
        <v>14300113</v>
      </c>
      <c r="C7750" s="279">
        <v>14300113</v>
      </c>
      <c r="D7750" t="s">
        <v>1352</v>
      </c>
      <c r="E7750" t="s">
        <v>4015</v>
      </c>
    </row>
    <row r="7751" spans="1:5" x14ac:dyDescent="0.25">
      <c r="A7751" t="str">
        <f t="shared" si="121"/>
        <v>143</v>
      </c>
      <c r="B7751" s="279">
        <v>14300113</v>
      </c>
      <c r="C7751" s="279">
        <v>53430001</v>
      </c>
      <c r="D7751" t="s">
        <v>8788</v>
      </c>
      <c r="E7751" t="s">
        <v>8768</v>
      </c>
    </row>
    <row r="7752" spans="1:5" x14ac:dyDescent="0.25">
      <c r="A7752" t="str">
        <f t="shared" si="121"/>
        <v>143</v>
      </c>
      <c r="B7752" s="279">
        <v>14300113</v>
      </c>
      <c r="C7752" s="279">
        <v>53430002</v>
      </c>
      <c r="D7752" t="s">
        <v>8789</v>
      </c>
      <c r="E7752" t="s">
        <v>8768</v>
      </c>
    </row>
    <row r="7753" spans="1:5" x14ac:dyDescent="0.25">
      <c r="A7753" t="str">
        <f t="shared" si="121"/>
        <v>143</v>
      </c>
      <c r="B7753" s="280">
        <v>14300150</v>
      </c>
      <c r="C7753" s="279">
        <v>14300150</v>
      </c>
      <c r="D7753" t="s">
        <v>8790</v>
      </c>
      <c r="E7753" t="s">
        <v>4015</v>
      </c>
    </row>
    <row r="7754" spans="1:5" x14ac:dyDescent="0.25">
      <c r="A7754" t="str">
        <f t="shared" si="121"/>
        <v>143</v>
      </c>
      <c r="B7754" s="280">
        <v>14301100</v>
      </c>
      <c r="C7754" s="279">
        <v>14301100</v>
      </c>
      <c r="D7754" t="s">
        <v>8791</v>
      </c>
      <c r="E7754" t="s">
        <v>4015</v>
      </c>
    </row>
    <row r="7755" spans="1:5" x14ac:dyDescent="0.25">
      <c r="A7755" t="str">
        <f t="shared" si="121"/>
        <v>143</v>
      </c>
      <c r="B7755" s="280">
        <v>14301200</v>
      </c>
      <c r="C7755" s="279">
        <v>14301200</v>
      </c>
      <c r="D7755" t="s">
        <v>8792</v>
      </c>
      <c r="E7755" t="s">
        <v>4015</v>
      </c>
    </row>
    <row r="7756" spans="1:5" x14ac:dyDescent="0.25">
      <c r="A7756" t="str">
        <f t="shared" si="121"/>
        <v>143</v>
      </c>
      <c r="B7756" s="279">
        <v>14301201</v>
      </c>
      <c r="C7756" s="279">
        <v>14301201</v>
      </c>
      <c r="D7756" t="s">
        <v>8793</v>
      </c>
      <c r="E7756" t="s">
        <v>4015</v>
      </c>
    </row>
    <row r="7757" spans="1:5" x14ac:dyDescent="0.25">
      <c r="A7757" t="str">
        <f t="shared" si="121"/>
        <v>143</v>
      </c>
      <c r="B7757" s="279">
        <v>14301201</v>
      </c>
      <c r="C7757" s="279">
        <v>53430003</v>
      </c>
      <c r="D7757" t="s">
        <v>8794</v>
      </c>
      <c r="E7757" t="s">
        <v>8768</v>
      </c>
    </row>
    <row r="7758" spans="1:5" x14ac:dyDescent="0.25">
      <c r="A7758" t="str">
        <f t="shared" si="121"/>
        <v>143</v>
      </c>
      <c r="B7758" s="279">
        <v>14301201</v>
      </c>
      <c r="C7758" s="279">
        <v>53430004</v>
      </c>
      <c r="D7758" t="s">
        <v>8795</v>
      </c>
      <c r="E7758" t="s">
        <v>8768</v>
      </c>
    </row>
    <row r="7759" spans="1:5" x14ac:dyDescent="0.25">
      <c r="A7759" t="str">
        <f t="shared" si="121"/>
        <v>143</v>
      </c>
      <c r="B7759" s="279">
        <v>14301201</v>
      </c>
      <c r="C7759" s="279">
        <v>53430005</v>
      </c>
      <c r="D7759" t="s">
        <v>8796</v>
      </c>
      <c r="E7759" t="s">
        <v>8768</v>
      </c>
    </row>
    <row r="7760" spans="1:5" x14ac:dyDescent="0.25">
      <c r="A7760" t="str">
        <f t="shared" si="121"/>
        <v>143</v>
      </c>
      <c r="B7760" s="280">
        <v>14301300</v>
      </c>
      <c r="C7760" s="279">
        <v>14301300</v>
      </c>
      <c r="D7760" t="s">
        <v>8797</v>
      </c>
      <c r="E7760" t="s">
        <v>4015</v>
      </c>
    </row>
    <row r="7761" spans="1:5" x14ac:dyDescent="0.25">
      <c r="A7761" t="str">
        <f t="shared" si="121"/>
        <v>143</v>
      </c>
      <c r="B7761" s="279">
        <v>14301301</v>
      </c>
      <c r="C7761" s="279">
        <v>14301301</v>
      </c>
      <c r="D7761" t="s">
        <v>8798</v>
      </c>
      <c r="E7761" t="s">
        <v>4015</v>
      </c>
    </row>
    <row r="7762" spans="1:5" x14ac:dyDescent="0.25">
      <c r="A7762" t="str">
        <f t="shared" si="121"/>
        <v>143</v>
      </c>
      <c r="B7762" s="279">
        <v>14301301</v>
      </c>
      <c r="C7762" s="279">
        <v>53430006</v>
      </c>
      <c r="D7762" t="s">
        <v>8799</v>
      </c>
      <c r="E7762" t="s">
        <v>8768</v>
      </c>
    </row>
    <row r="7763" spans="1:5" x14ac:dyDescent="0.25">
      <c r="A7763" t="str">
        <f t="shared" si="121"/>
        <v>143</v>
      </c>
      <c r="B7763" s="280">
        <v>14301302</v>
      </c>
      <c r="C7763" s="279">
        <v>14301302</v>
      </c>
      <c r="D7763" t="s">
        <v>8800</v>
      </c>
      <c r="E7763" t="s">
        <v>4015</v>
      </c>
    </row>
    <row r="7764" spans="1:5" x14ac:dyDescent="0.25">
      <c r="A7764" t="str">
        <f t="shared" si="121"/>
        <v>143</v>
      </c>
      <c r="B7764" s="280">
        <v>14301303</v>
      </c>
      <c r="C7764" s="279">
        <v>14301303</v>
      </c>
      <c r="D7764" t="s">
        <v>8801</v>
      </c>
      <c r="E7764" t="s">
        <v>4015</v>
      </c>
    </row>
    <row r="7765" spans="1:5" x14ac:dyDescent="0.25">
      <c r="A7765" t="str">
        <f t="shared" si="121"/>
        <v>143</v>
      </c>
      <c r="B7765" s="280">
        <v>14301304</v>
      </c>
      <c r="C7765" s="279">
        <v>14301304</v>
      </c>
      <c r="D7765" t="s">
        <v>8802</v>
      </c>
      <c r="E7765" t="s">
        <v>4015</v>
      </c>
    </row>
    <row r="7766" spans="1:5" x14ac:dyDescent="0.25">
      <c r="A7766" t="str">
        <f t="shared" si="121"/>
        <v>143</v>
      </c>
      <c r="B7766" s="280">
        <v>14301400</v>
      </c>
      <c r="C7766" s="279">
        <v>14301400</v>
      </c>
      <c r="D7766" t="s">
        <v>8803</v>
      </c>
      <c r="E7766" t="s">
        <v>4015</v>
      </c>
    </row>
    <row r="7767" spans="1:5" x14ac:dyDescent="0.25">
      <c r="A7767" t="str">
        <f t="shared" si="121"/>
        <v>144</v>
      </c>
      <c r="B7767" s="279">
        <v>14400000</v>
      </c>
      <c r="C7767" s="279">
        <v>14400000</v>
      </c>
      <c r="D7767" t="s">
        <v>8804</v>
      </c>
      <c r="E7767" t="s">
        <v>8805</v>
      </c>
    </row>
    <row r="7768" spans="1:5" x14ac:dyDescent="0.25">
      <c r="A7768" t="str">
        <f t="shared" si="121"/>
        <v>144</v>
      </c>
      <c r="B7768" s="279">
        <v>14400000</v>
      </c>
      <c r="C7768" s="279">
        <v>54440047</v>
      </c>
      <c r="D7768" t="s">
        <v>8806</v>
      </c>
      <c r="E7768" t="s">
        <v>8804</v>
      </c>
    </row>
    <row r="7769" spans="1:5" x14ac:dyDescent="0.25">
      <c r="A7769" t="str">
        <f t="shared" si="121"/>
        <v>144</v>
      </c>
      <c r="B7769" s="279">
        <v>14400000</v>
      </c>
      <c r="C7769" s="279">
        <v>54440048</v>
      </c>
      <c r="D7769" t="s">
        <v>8807</v>
      </c>
      <c r="E7769" t="s">
        <v>8804</v>
      </c>
    </row>
    <row r="7770" spans="1:5" x14ac:dyDescent="0.25">
      <c r="A7770" t="str">
        <f t="shared" si="121"/>
        <v>144</v>
      </c>
      <c r="B7770" s="279">
        <v>14400000</v>
      </c>
      <c r="C7770" s="279">
        <v>54440049</v>
      </c>
      <c r="D7770" t="s">
        <v>8808</v>
      </c>
      <c r="E7770" t="s">
        <v>8804</v>
      </c>
    </row>
    <row r="7771" spans="1:5" x14ac:dyDescent="0.25">
      <c r="A7771" t="str">
        <f t="shared" si="121"/>
        <v>144</v>
      </c>
      <c r="B7771" s="279">
        <v>14400000</v>
      </c>
      <c r="C7771" s="279">
        <v>54440050</v>
      </c>
      <c r="D7771" t="s">
        <v>8809</v>
      </c>
      <c r="E7771" t="s">
        <v>8804</v>
      </c>
    </row>
    <row r="7772" spans="1:5" x14ac:dyDescent="0.25">
      <c r="A7772" t="str">
        <f t="shared" si="121"/>
        <v>144</v>
      </c>
      <c r="B7772" s="279">
        <v>14400000</v>
      </c>
      <c r="C7772" s="279">
        <v>54440051</v>
      </c>
      <c r="D7772" t="s">
        <v>8810</v>
      </c>
      <c r="E7772" t="s">
        <v>8804</v>
      </c>
    </row>
    <row r="7773" spans="1:5" x14ac:dyDescent="0.25">
      <c r="A7773" t="str">
        <f t="shared" si="121"/>
        <v>144</v>
      </c>
      <c r="B7773" s="279">
        <v>14400000</v>
      </c>
      <c r="C7773" s="279">
        <v>54440052</v>
      </c>
      <c r="D7773" t="s">
        <v>8811</v>
      </c>
      <c r="E7773" t="s">
        <v>8804</v>
      </c>
    </row>
    <row r="7774" spans="1:5" x14ac:dyDescent="0.25">
      <c r="A7774" t="str">
        <f t="shared" si="121"/>
        <v>144</v>
      </c>
      <c r="B7774" s="279">
        <v>14400000</v>
      </c>
      <c r="C7774" s="279">
        <v>54440053</v>
      </c>
      <c r="D7774" t="s">
        <v>8812</v>
      </c>
      <c r="E7774" t="s">
        <v>8804</v>
      </c>
    </row>
    <row r="7775" spans="1:5" x14ac:dyDescent="0.25">
      <c r="A7775" t="str">
        <f t="shared" si="121"/>
        <v>144</v>
      </c>
      <c r="B7775" s="279">
        <v>14400000</v>
      </c>
      <c r="C7775" s="279">
        <v>54440054</v>
      </c>
      <c r="D7775" t="s">
        <v>8813</v>
      </c>
      <c r="E7775" t="s">
        <v>8804</v>
      </c>
    </row>
    <row r="7776" spans="1:5" x14ac:dyDescent="0.25">
      <c r="A7776" t="str">
        <f t="shared" si="121"/>
        <v>144</v>
      </c>
      <c r="B7776" s="279">
        <v>14400000</v>
      </c>
      <c r="C7776" s="279">
        <v>54440055</v>
      </c>
      <c r="D7776" t="s">
        <v>8814</v>
      </c>
      <c r="E7776" t="s">
        <v>8804</v>
      </c>
    </row>
    <row r="7777" spans="1:5" x14ac:dyDescent="0.25">
      <c r="A7777" t="str">
        <f t="shared" si="121"/>
        <v>144</v>
      </c>
      <c r="B7777" s="279">
        <v>14400000</v>
      </c>
      <c r="C7777" s="279">
        <v>54440056</v>
      </c>
      <c r="D7777" t="s">
        <v>8815</v>
      </c>
      <c r="E7777" t="s">
        <v>8804</v>
      </c>
    </row>
    <row r="7778" spans="1:5" x14ac:dyDescent="0.25">
      <c r="A7778" t="str">
        <f t="shared" si="121"/>
        <v>144</v>
      </c>
      <c r="B7778" s="279">
        <v>14400000</v>
      </c>
      <c r="C7778" s="279">
        <v>54440057</v>
      </c>
      <c r="D7778" t="s">
        <v>8816</v>
      </c>
      <c r="E7778" t="s">
        <v>8804</v>
      </c>
    </row>
    <row r="7779" spans="1:5" x14ac:dyDescent="0.25">
      <c r="A7779" t="str">
        <f t="shared" si="121"/>
        <v>144</v>
      </c>
      <c r="B7779" s="279">
        <v>14400000</v>
      </c>
      <c r="C7779" s="279">
        <v>54440058</v>
      </c>
      <c r="D7779" t="s">
        <v>8817</v>
      </c>
      <c r="E7779" t="s">
        <v>8804</v>
      </c>
    </row>
    <row r="7780" spans="1:5" x14ac:dyDescent="0.25">
      <c r="A7780" t="str">
        <f t="shared" si="121"/>
        <v>144</v>
      </c>
      <c r="B7780" s="279">
        <v>14400000</v>
      </c>
      <c r="C7780" s="279">
        <v>54440059</v>
      </c>
      <c r="D7780" t="s">
        <v>8818</v>
      </c>
      <c r="E7780" t="s">
        <v>8804</v>
      </c>
    </row>
    <row r="7781" spans="1:5" x14ac:dyDescent="0.25">
      <c r="A7781" t="str">
        <f t="shared" si="121"/>
        <v>144</v>
      </c>
      <c r="B7781" s="279">
        <v>14400000</v>
      </c>
      <c r="C7781" s="279">
        <v>54440060</v>
      </c>
      <c r="D7781" t="s">
        <v>8819</v>
      </c>
      <c r="E7781" t="s">
        <v>8804</v>
      </c>
    </row>
    <row r="7782" spans="1:5" x14ac:dyDescent="0.25">
      <c r="A7782" t="str">
        <f t="shared" si="121"/>
        <v>144</v>
      </c>
      <c r="B7782" s="279">
        <v>14400000</v>
      </c>
      <c r="C7782" s="279">
        <v>54440061</v>
      </c>
      <c r="D7782" t="s">
        <v>8820</v>
      </c>
      <c r="E7782" t="s">
        <v>8804</v>
      </c>
    </row>
    <row r="7783" spans="1:5" x14ac:dyDescent="0.25">
      <c r="A7783" t="str">
        <f t="shared" si="121"/>
        <v>144</v>
      </c>
      <c r="B7783" s="279">
        <v>14400000</v>
      </c>
      <c r="C7783" s="279">
        <v>54440062</v>
      </c>
      <c r="D7783" t="s">
        <v>8821</v>
      </c>
      <c r="E7783" t="s">
        <v>8804</v>
      </c>
    </row>
    <row r="7784" spans="1:5" x14ac:dyDescent="0.25">
      <c r="A7784" t="str">
        <f t="shared" si="121"/>
        <v>144</v>
      </c>
      <c r="B7784" s="279">
        <v>14400000</v>
      </c>
      <c r="C7784" s="279">
        <v>54440063</v>
      </c>
      <c r="D7784" t="s">
        <v>8822</v>
      </c>
      <c r="E7784" t="s">
        <v>8804</v>
      </c>
    </row>
    <row r="7785" spans="1:5" x14ac:dyDescent="0.25">
      <c r="A7785" t="str">
        <f t="shared" si="121"/>
        <v>144</v>
      </c>
      <c r="B7785" s="279">
        <v>14400000</v>
      </c>
      <c r="C7785" s="279">
        <v>54440064</v>
      </c>
      <c r="D7785" t="s">
        <v>8823</v>
      </c>
      <c r="E7785" t="s">
        <v>8804</v>
      </c>
    </row>
    <row r="7786" spans="1:5" x14ac:dyDescent="0.25">
      <c r="A7786" t="str">
        <f t="shared" si="121"/>
        <v>144</v>
      </c>
      <c r="B7786" s="279">
        <v>14400000</v>
      </c>
      <c r="C7786" s="279">
        <v>54440065</v>
      </c>
      <c r="D7786" t="s">
        <v>8824</v>
      </c>
      <c r="E7786" t="s">
        <v>8804</v>
      </c>
    </row>
    <row r="7787" spans="1:5" x14ac:dyDescent="0.25">
      <c r="A7787" t="str">
        <f t="shared" si="121"/>
        <v>144</v>
      </c>
      <c r="B7787" s="279">
        <v>14400000</v>
      </c>
      <c r="C7787" s="279">
        <v>54440066</v>
      </c>
      <c r="D7787" t="s">
        <v>8825</v>
      </c>
      <c r="E7787" t="s">
        <v>8804</v>
      </c>
    </row>
    <row r="7788" spans="1:5" x14ac:dyDescent="0.25">
      <c r="A7788" t="str">
        <f t="shared" si="121"/>
        <v>144</v>
      </c>
      <c r="B7788" s="279">
        <v>14400000</v>
      </c>
      <c r="C7788" s="279">
        <v>54440067</v>
      </c>
      <c r="D7788" t="s">
        <v>8826</v>
      </c>
      <c r="E7788" t="s">
        <v>8804</v>
      </c>
    </row>
    <row r="7789" spans="1:5" x14ac:dyDescent="0.25">
      <c r="A7789" t="str">
        <f t="shared" si="121"/>
        <v>144</v>
      </c>
      <c r="B7789" s="279">
        <v>14400000</v>
      </c>
      <c r="C7789" s="279">
        <v>54440068</v>
      </c>
      <c r="D7789" t="s">
        <v>8827</v>
      </c>
      <c r="E7789" t="s">
        <v>8804</v>
      </c>
    </row>
    <row r="7790" spans="1:5" x14ac:dyDescent="0.25">
      <c r="A7790" t="str">
        <f t="shared" si="121"/>
        <v>144</v>
      </c>
      <c r="B7790" s="279">
        <v>14400000</v>
      </c>
      <c r="C7790" s="279">
        <v>54440069</v>
      </c>
      <c r="D7790" t="s">
        <v>8828</v>
      </c>
      <c r="E7790" t="s">
        <v>8804</v>
      </c>
    </row>
    <row r="7791" spans="1:5" x14ac:dyDescent="0.25">
      <c r="A7791" t="str">
        <f t="shared" si="121"/>
        <v>144</v>
      </c>
      <c r="B7791" s="279">
        <v>14400000</v>
      </c>
      <c r="C7791" s="279">
        <v>54440070</v>
      </c>
      <c r="D7791" t="s">
        <v>8829</v>
      </c>
      <c r="E7791" t="s">
        <v>8804</v>
      </c>
    </row>
    <row r="7792" spans="1:5" x14ac:dyDescent="0.25">
      <c r="A7792" t="str">
        <f t="shared" si="121"/>
        <v>144</v>
      </c>
      <c r="B7792" s="279">
        <v>14400000</v>
      </c>
      <c r="C7792" s="279">
        <v>58844000</v>
      </c>
      <c r="D7792" t="s">
        <v>8830</v>
      </c>
      <c r="E7792" t="s">
        <v>8805</v>
      </c>
    </row>
    <row r="7793" spans="1:5" x14ac:dyDescent="0.25">
      <c r="A7793" t="str">
        <f t="shared" si="121"/>
        <v>144</v>
      </c>
      <c r="B7793" s="279">
        <v>14400000</v>
      </c>
      <c r="C7793" s="279">
        <v>58944004</v>
      </c>
      <c r="D7793" t="s">
        <v>8831</v>
      </c>
      <c r="E7793" t="s">
        <v>8832</v>
      </c>
    </row>
    <row r="7794" spans="1:5" x14ac:dyDescent="0.25">
      <c r="A7794" t="str">
        <f t="shared" si="121"/>
        <v>144</v>
      </c>
      <c r="B7794" s="279">
        <v>14400000</v>
      </c>
      <c r="C7794" s="279">
        <v>84403004</v>
      </c>
      <c r="D7794" t="s">
        <v>8833</v>
      </c>
      <c r="E7794" t="s">
        <v>8805</v>
      </c>
    </row>
    <row r="7795" spans="1:5" x14ac:dyDescent="0.25">
      <c r="A7795" t="str">
        <f t="shared" si="121"/>
        <v>144</v>
      </c>
      <c r="B7795" s="279">
        <v>14400100</v>
      </c>
      <c r="C7795" s="279">
        <v>14400100</v>
      </c>
      <c r="D7795" t="s">
        <v>8834</v>
      </c>
      <c r="E7795" t="s">
        <v>8805</v>
      </c>
    </row>
    <row r="7796" spans="1:5" x14ac:dyDescent="0.25">
      <c r="A7796" t="str">
        <f t="shared" si="121"/>
        <v>144</v>
      </c>
      <c r="B7796" s="279">
        <v>14400100</v>
      </c>
      <c r="C7796" s="279">
        <v>54440001</v>
      </c>
      <c r="D7796" t="s">
        <v>8835</v>
      </c>
      <c r="E7796" t="s">
        <v>8804</v>
      </c>
    </row>
    <row r="7797" spans="1:5" x14ac:dyDescent="0.25">
      <c r="A7797" t="str">
        <f t="shared" si="121"/>
        <v>144</v>
      </c>
      <c r="B7797" s="279">
        <v>14400100</v>
      </c>
      <c r="C7797" s="279">
        <v>55440001</v>
      </c>
      <c r="D7797" t="s">
        <v>8836</v>
      </c>
      <c r="E7797" t="s">
        <v>8804</v>
      </c>
    </row>
    <row r="7798" spans="1:5" x14ac:dyDescent="0.25">
      <c r="A7798" t="str">
        <f t="shared" si="121"/>
        <v>144</v>
      </c>
      <c r="B7798" s="280">
        <v>14401018</v>
      </c>
      <c r="C7798" s="279">
        <v>14401018</v>
      </c>
      <c r="D7798" t="s">
        <v>8837</v>
      </c>
      <c r="E7798" t="s">
        <v>8838</v>
      </c>
    </row>
    <row r="7799" spans="1:5" x14ac:dyDescent="0.25">
      <c r="A7799" t="str">
        <f>LEFT(B7799,8)</f>
        <v>14501117</v>
      </c>
      <c r="B7799" s="280">
        <v>14501117</v>
      </c>
      <c r="C7799" s="279">
        <v>14501117</v>
      </c>
      <c r="D7799" t="s">
        <v>8839</v>
      </c>
      <c r="E7799" t="s">
        <v>2415</v>
      </c>
    </row>
    <row r="7800" spans="1:5" x14ac:dyDescent="0.25">
      <c r="A7800" t="str">
        <f t="shared" ref="A7800:A7863" si="122">LEFT(B7800,8)</f>
        <v>14501220</v>
      </c>
      <c r="B7800" s="279">
        <v>14501220</v>
      </c>
      <c r="C7800" s="279">
        <v>14501220</v>
      </c>
      <c r="D7800" t="s">
        <v>8840</v>
      </c>
      <c r="E7800" t="s">
        <v>8805</v>
      </c>
    </row>
    <row r="7801" spans="1:5" x14ac:dyDescent="0.25">
      <c r="A7801" t="str">
        <f t="shared" si="122"/>
        <v>14501220</v>
      </c>
      <c r="B7801" s="279">
        <v>14501220</v>
      </c>
      <c r="C7801" s="279">
        <v>54450004</v>
      </c>
      <c r="D7801" t="s">
        <v>8841</v>
      </c>
      <c r="E7801" t="s">
        <v>8805</v>
      </c>
    </row>
    <row r="7802" spans="1:5" x14ac:dyDescent="0.25">
      <c r="A7802" t="str">
        <f t="shared" si="122"/>
        <v>14501220</v>
      </c>
      <c r="B7802" s="279">
        <v>14501220</v>
      </c>
      <c r="C7802" s="279">
        <v>55450001</v>
      </c>
      <c r="D7802" t="s">
        <v>8842</v>
      </c>
      <c r="E7802" t="s">
        <v>8843</v>
      </c>
    </row>
    <row r="7803" spans="1:5" x14ac:dyDescent="0.25">
      <c r="A7803" t="str">
        <f t="shared" si="122"/>
        <v>14501220</v>
      </c>
      <c r="B7803" s="279">
        <v>14501220</v>
      </c>
      <c r="C7803" s="279">
        <v>64503003</v>
      </c>
      <c r="D7803" t="s">
        <v>8844</v>
      </c>
      <c r="E7803" t="s">
        <v>8805</v>
      </c>
    </row>
    <row r="7804" spans="1:5" x14ac:dyDescent="0.25">
      <c r="A7804" t="str">
        <f t="shared" si="122"/>
        <v>14501313</v>
      </c>
      <c r="B7804" s="279">
        <v>14501313</v>
      </c>
      <c r="C7804" s="279">
        <v>14501313</v>
      </c>
      <c r="D7804" t="s">
        <v>8845</v>
      </c>
      <c r="E7804" t="s">
        <v>1045</v>
      </c>
    </row>
    <row r="7805" spans="1:5" x14ac:dyDescent="0.25">
      <c r="A7805" t="str">
        <f t="shared" si="122"/>
        <v>14501313</v>
      </c>
      <c r="B7805" s="279">
        <v>14501313</v>
      </c>
      <c r="C7805" s="279">
        <v>54450005</v>
      </c>
      <c r="D7805" t="s">
        <v>8846</v>
      </c>
      <c r="E7805" t="s">
        <v>1045</v>
      </c>
    </row>
    <row r="7806" spans="1:5" x14ac:dyDescent="0.25">
      <c r="A7806" t="str">
        <f t="shared" si="122"/>
        <v>14501313</v>
      </c>
      <c r="B7806" s="279">
        <v>14501313</v>
      </c>
      <c r="C7806" s="279">
        <v>58945200</v>
      </c>
      <c r="D7806" t="s">
        <v>8847</v>
      </c>
      <c r="E7806" t="s">
        <v>1045</v>
      </c>
    </row>
    <row r="7807" spans="1:5" x14ac:dyDescent="0.25">
      <c r="A7807" t="str">
        <f t="shared" si="122"/>
        <v>14501313</v>
      </c>
      <c r="B7807" s="279">
        <v>14501313</v>
      </c>
      <c r="C7807" s="279">
        <v>84503001</v>
      </c>
      <c r="D7807" t="s">
        <v>8848</v>
      </c>
      <c r="E7807" t="s">
        <v>1045</v>
      </c>
    </row>
    <row r="7808" spans="1:5" x14ac:dyDescent="0.25">
      <c r="A7808" t="str">
        <f t="shared" si="122"/>
        <v>14501430</v>
      </c>
      <c r="B7808" s="280">
        <v>14501430</v>
      </c>
      <c r="C7808" s="279">
        <v>14501430</v>
      </c>
      <c r="D7808" t="s">
        <v>8849</v>
      </c>
      <c r="E7808" t="s">
        <v>8850</v>
      </c>
    </row>
    <row r="7809" spans="1:5" x14ac:dyDescent="0.25">
      <c r="A7809" t="str">
        <f t="shared" si="122"/>
        <v>14501530</v>
      </c>
      <c r="B7809" s="279">
        <v>14501530</v>
      </c>
      <c r="C7809" s="279">
        <v>14501530</v>
      </c>
      <c r="D7809" t="s">
        <v>8851</v>
      </c>
      <c r="E7809" t="s">
        <v>2205</v>
      </c>
    </row>
    <row r="7810" spans="1:5" x14ac:dyDescent="0.25">
      <c r="A7810" t="str">
        <f t="shared" si="122"/>
        <v>14501530</v>
      </c>
      <c r="B7810" s="279">
        <v>14501530</v>
      </c>
      <c r="C7810" s="279">
        <v>53450002</v>
      </c>
      <c r="D7810" t="s">
        <v>8852</v>
      </c>
      <c r="E7810" t="s">
        <v>2205</v>
      </c>
    </row>
    <row r="7811" spans="1:5" x14ac:dyDescent="0.25">
      <c r="A7811" t="str">
        <f t="shared" si="122"/>
        <v>14501530</v>
      </c>
      <c r="B7811" s="279">
        <v>14501530</v>
      </c>
      <c r="C7811" s="279">
        <v>53450003</v>
      </c>
      <c r="D7811" t="s">
        <v>8853</v>
      </c>
      <c r="E7811" t="s">
        <v>2205</v>
      </c>
    </row>
    <row r="7812" spans="1:5" x14ac:dyDescent="0.25">
      <c r="A7812" t="str">
        <f t="shared" si="122"/>
        <v>14501530</v>
      </c>
      <c r="B7812" s="279">
        <v>14501530</v>
      </c>
      <c r="C7812" s="279">
        <v>53450004</v>
      </c>
      <c r="D7812" t="s">
        <v>8854</v>
      </c>
      <c r="E7812" t="s">
        <v>2205</v>
      </c>
    </row>
    <row r="7813" spans="1:5" x14ac:dyDescent="0.25">
      <c r="A7813" t="str">
        <f t="shared" si="122"/>
        <v>14501530</v>
      </c>
      <c r="B7813" s="279">
        <v>14501530</v>
      </c>
      <c r="C7813" s="279">
        <v>53450005</v>
      </c>
      <c r="D7813" t="s">
        <v>8855</v>
      </c>
      <c r="E7813" t="s">
        <v>2205</v>
      </c>
    </row>
    <row r="7814" spans="1:5" x14ac:dyDescent="0.25">
      <c r="A7814" t="str">
        <f t="shared" si="122"/>
        <v>14501530</v>
      </c>
      <c r="B7814" s="279">
        <v>14501530</v>
      </c>
      <c r="C7814" s="279">
        <v>54450001</v>
      </c>
      <c r="D7814" t="s">
        <v>8856</v>
      </c>
      <c r="E7814" t="s">
        <v>8857</v>
      </c>
    </row>
    <row r="7815" spans="1:5" x14ac:dyDescent="0.25">
      <c r="A7815" t="str">
        <f t="shared" si="122"/>
        <v>14501530</v>
      </c>
      <c r="B7815" s="279">
        <v>14501530</v>
      </c>
      <c r="C7815" s="279">
        <v>54450002</v>
      </c>
      <c r="D7815" t="s">
        <v>8858</v>
      </c>
      <c r="E7815" t="s">
        <v>8857</v>
      </c>
    </row>
    <row r="7816" spans="1:5" x14ac:dyDescent="0.25">
      <c r="A7816" t="str">
        <f t="shared" si="122"/>
        <v>14501530</v>
      </c>
      <c r="B7816" s="279">
        <v>14501530</v>
      </c>
      <c r="C7816" s="279">
        <v>54450003</v>
      </c>
      <c r="D7816" t="s">
        <v>8859</v>
      </c>
      <c r="E7816" t="s">
        <v>8857</v>
      </c>
    </row>
    <row r="7817" spans="1:5" x14ac:dyDescent="0.25">
      <c r="A7817" t="str">
        <f t="shared" si="122"/>
        <v>14501530</v>
      </c>
      <c r="B7817" s="279">
        <v>14501530</v>
      </c>
      <c r="C7817" s="279">
        <v>58450001</v>
      </c>
      <c r="D7817" t="s">
        <v>8860</v>
      </c>
      <c r="E7817" t="s">
        <v>2205</v>
      </c>
    </row>
    <row r="7818" spans="1:5" x14ac:dyDescent="0.25">
      <c r="A7818" t="str">
        <f t="shared" si="122"/>
        <v>14501530</v>
      </c>
      <c r="B7818" s="279">
        <v>14501530</v>
      </c>
      <c r="C7818" s="279">
        <v>64501225</v>
      </c>
      <c r="D7818" t="s">
        <v>8861</v>
      </c>
      <c r="E7818" t="s">
        <v>2243</v>
      </c>
    </row>
    <row r="7819" spans="1:5" x14ac:dyDescent="0.25">
      <c r="A7819" t="str">
        <f t="shared" si="122"/>
        <v>14501530</v>
      </c>
      <c r="B7819" s="279">
        <v>14501530</v>
      </c>
      <c r="C7819" s="279">
        <v>64502128</v>
      </c>
      <c r="D7819" t="s">
        <v>8862</v>
      </c>
      <c r="E7819" t="s">
        <v>2205</v>
      </c>
    </row>
    <row r="7820" spans="1:5" x14ac:dyDescent="0.25">
      <c r="A7820" t="str">
        <f t="shared" si="122"/>
        <v>14501530</v>
      </c>
      <c r="B7820" s="279">
        <v>14501530</v>
      </c>
      <c r="C7820" s="279">
        <v>64502132</v>
      </c>
      <c r="D7820" t="s">
        <v>8863</v>
      </c>
      <c r="E7820" t="s">
        <v>2205</v>
      </c>
    </row>
    <row r="7821" spans="1:5" x14ac:dyDescent="0.25">
      <c r="A7821" t="str">
        <f t="shared" si="122"/>
        <v>14501530</v>
      </c>
      <c r="B7821" s="279">
        <v>14501530</v>
      </c>
      <c r="C7821" s="279">
        <v>64502147</v>
      </c>
      <c r="D7821" t="s">
        <v>8864</v>
      </c>
      <c r="E7821" t="s">
        <v>2205</v>
      </c>
    </row>
    <row r="7822" spans="1:5" x14ac:dyDescent="0.25">
      <c r="A7822" t="str">
        <f t="shared" si="122"/>
        <v>14501530</v>
      </c>
      <c r="B7822" s="279">
        <v>14501530</v>
      </c>
      <c r="C7822" s="279">
        <v>64502148</v>
      </c>
      <c r="D7822" t="s">
        <v>8865</v>
      </c>
      <c r="E7822" t="s">
        <v>2205</v>
      </c>
    </row>
    <row r="7823" spans="1:5" x14ac:dyDescent="0.25">
      <c r="A7823" t="str">
        <f t="shared" si="122"/>
        <v>14501530</v>
      </c>
      <c r="B7823" s="279">
        <v>14501530</v>
      </c>
      <c r="C7823" s="279">
        <v>64502161</v>
      </c>
      <c r="D7823" t="s">
        <v>8866</v>
      </c>
      <c r="E7823" t="s">
        <v>2205</v>
      </c>
    </row>
    <row r="7824" spans="1:5" x14ac:dyDescent="0.25">
      <c r="A7824" t="str">
        <f t="shared" si="122"/>
        <v>14501530</v>
      </c>
      <c r="B7824" s="279">
        <v>14501530</v>
      </c>
      <c r="C7824" s="279">
        <v>64502171</v>
      </c>
      <c r="D7824" t="s">
        <v>8867</v>
      </c>
      <c r="E7824" t="s">
        <v>2205</v>
      </c>
    </row>
    <row r="7825" spans="1:5" x14ac:dyDescent="0.25">
      <c r="A7825" t="str">
        <f t="shared" si="122"/>
        <v>14501530</v>
      </c>
      <c r="B7825" s="279">
        <v>14501530</v>
      </c>
      <c r="C7825" s="279">
        <v>64502185</v>
      </c>
      <c r="D7825" t="s">
        <v>8868</v>
      </c>
      <c r="E7825" t="s">
        <v>2205</v>
      </c>
    </row>
    <row r="7826" spans="1:5" x14ac:dyDescent="0.25">
      <c r="A7826" t="str">
        <f t="shared" si="122"/>
        <v>14501530</v>
      </c>
      <c r="B7826" s="279">
        <v>14501530</v>
      </c>
      <c r="C7826" s="279">
        <v>64502187</v>
      </c>
      <c r="D7826" t="s">
        <v>8869</v>
      </c>
      <c r="E7826" t="s">
        <v>2205</v>
      </c>
    </row>
    <row r="7827" spans="1:5" x14ac:dyDescent="0.25">
      <c r="A7827" t="str">
        <f t="shared" si="122"/>
        <v>14501530</v>
      </c>
      <c r="B7827" s="279">
        <v>14501530</v>
      </c>
      <c r="C7827" s="279">
        <v>64502209</v>
      </c>
      <c r="D7827" t="s">
        <v>8870</v>
      </c>
      <c r="E7827" t="s">
        <v>2205</v>
      </c>
    </row>
    <row r="7828" spans="1:5" x14ac:dyDescent="0.25">
      <c r="A7828" t="str">
        <f t="shared" si="122"/>
        <v>14501530</v>
      </c>
      <c r="B7828" s="279">
        <v>14501530</v>
      </c>
      <c r="C7828" s="279">
        <v>64502224</v>
      </c>
      <c r="D7828" t="s">
        <v>8871</v>
      </c>
      <c r="E7828" t="s">
        <v>2205</v>
      </c>
    </row>
    <row r="7829" spans="1:5" x14ac:dyDescent="0.25">
      <c r="A7829" t="str">
        <f t="shared" si="122"/>
        <v>14501530</v>
      </c>
      <c r="B7829" s="279">
        <v>14501530</v>
      </c>
      <c r="C7829" s="279">
        <v>64502254</v>
      </c>
      <c r="D7829" t="s">
        <v>8872</v>
      </c>
      <c r="E7829" t="s">
        <v>2243</v>
      </c>
    </row>
    <row r="7830" spans="1:5" x14ac:dyDescent="0.25">
      <c r="A7830" t="str">
        <f t="shared" si="122"/>
        <v>14501530</v>
      </c>
      <c r="B7830" s="279">
        <v>14501530</v>
      </c>
      <c r="C7830" s="279">
        <v>64502255</v>
      </c>
      <c r="D7830" t="s">
        <v>8873</v>
      </c>
      <c r="E7830" t="s">
        <v>2205</v>
      </c>
    </row>
    <row r="7831" spans="1:5" x14ac:dyDescent="0.25">
      <c r="A7831" t="str">
        <f t="shared" si="122"/>
        <v>14501530</v>
      </c>
      <c r="B7831" s="279">
        <v>14501530</v>
      </c>
      <c r="C7831" s="279">
        <v>64502260</v>
      </c>
      <c r="D7831" t="s">
        <v>8874</v>
      </c>
      <c r="E7831" t="s">
        <v>2205</v>
      </c>
    </row>
    <row r="7832" spans="1:5" x14ac:dyDescent="0.25">
      <c r="A7832" t="str">
        <f t="shared" si="122"/>
        <v>14501530</v>
      </c>
      <c r="B7832" s="279">
        <v>14501530</v>
      </c>
      <c r="C7832" s="279">
        <v>64502277</v>
      </c>
      <c r="D7832" t="s">
        <v>8875</v>
      </c>
      <c r="E7832" t="s">
        <v>2205</v>
      </c>
    </row>
    <row r="7833" spans="1:5" x14ac:dyDescent="0.25">
      <c r="A7833" t="str">
        <f t="shared" si="122"/>
        <v>14501530</v>
      </c>
      <c r="B7833" s="279">
        <v>14501530</v>
      </c>
      <c r="C7833" s="279">
        <v>64503145</v>
      </c>
      <c r="D7833" t="s">
        <v>8876</v>
      </c>
      <c r="E7833" t="s">
        <v>2205</v>
      </c>
    </row>
    <row r="7834" spans="1:5" x14ac:dyDescent="0.25">
      <c r="A7834" t="str">
        <f t="shared" si="122"/>
        <v>14501530</v>
      </c>
      <c r="B7834" s="279">
        <v>14501530</v>
      </c>
      <c r="C7834" s="279">
        <v>64503212</v>
      </c>
      <c r="D7834" t="s">
        <v>8877</v>
      </c>
      <c r="E7834" t="s">
        <v>2205</v>
      </c>
    </row>
    <row r="7835" spans="1:5" x14ac:dyDescent="0.25">
      <c r="A7835" t="str">
        <f t="shared" si="122"/>
        <v>14501530</v>
      </c>
      <c r="B7835" s="279">
        <v>14501530</v>
      </c>
      <c r="C7835" s="279">
        <v>64503213</v>
      </c>
      <c r="D7835" t="s">
        <v>8878</v>
      </c>
      <c r="E7835" t="s">
        <v>2205</v>
      </c>
    </row>
    <row r="7836" spans="1:5" x14ac:dyDescent="0.25">
      <c r="A7836" t="str">
        <f t="shared" si="122"/>
        <v>14501530</v>
      </c>
      <c r="B7836" s="279">
        <v>14501530</v>
      </c>
      <c r="C7836" s="279">
        <v>64503235</v>
      </c>
      <c r="D7836" t="s">
        <v>8879</v>
      </c>
      <c r="E7836" t="s">
        <v>2205</v>
      </c>
    </row>
    <row r="7837" spans="1:5" x14ac:dyDescent="0.25">
      <c r="A7837" t="str">
        <f t="shared" si="122"/>
        <v>14501530</v>
      </c>
      <c r="B7837" s="279">
        <v>14501530</v>
      </c>
      <c r="C7837" s="279">
        <v>64503237</v>
      </c>
      <c r="D7837" t="s">
        <v>8880</v>
      </c>
      <c r="E7837" t="s">
        <v>2243</v>
      </c>
    </row>
    <row r="7838" spans="1:5" x14ac:dyDescent="0.25">
      <c r="A7838" t="str">
        <f t="shared" si="122"/>
        <v>14501530</v>
      </c>
      <c r="B7838" s="279">
        <v>14501530</v>
      </c>
      <c r="C7838" s="279">
        <v>64508118</v>
      </c>
      <c r="D7838" t="s">
        <v>8881</v>
      </c>
      <c r="E7838" t="s">
        <v>2243</v>
      </c>
    </row>
    <row r="7839" spans="1:5" x14ac:dyDescent="0.25">
      <c r="A7839" t="str">
        <f t="shared" si="122"/>
        <v>14501530</v>
      </c>
      <c r="B7839" s="279">
        <v>14501530</v>
      </c>
      <c r="C7839" s="279">
        <v>64508122</v>
      </c>
      <c r="D7839" t="s">
        <v>8882</v>
      </c>
      <c r="E7839" t="s">
        <v>2243</v>
      </c>
    </row>
    <row r="7840" spans="1:5" x14ac:dyDescent="0.25">
      <c r="A7840" t="str">
        <f t="shared" si="122"/>
        <v>14501530</v>
      </c>
      <c r="B7840" s="279">
        <v>14501530</v>
      </c>
      <c r="C7840" s="279">
        <v>64509145</v>
      </c>
      <c r="D7840" t="s">
        <v>8883</v>
      </c>
      <c r="E7840" t="s">
        <v>2205</v>
      </c>
    </row>
    <row r="7841" spans="1:5" x14ac:dyDescent="0.25">
      <c r="A7841" t="str">
        <f t="shared" si="122"/>
        <v>14501530</v>
      </c>
      <c r="B7841" s="279">
        <v>14501530</v>
      </c>
      <c r="C7841" s="279">
        <v>64509189</v>
      </c>
      <c r="D7841" t="s">
        <v>8884</v>
      </c>
      <c r="E7841" t="s">
        <v>2205</v>
      </c>
    </row>
    <row r="7842" spans="1:5" x14ac:dyDescent="0.25">
      <c r="A7842" t="str">
        <f t="shared" si="122"/>
        <v>14501530</v>
      </c>
      <c r="B7842" s="279">
        <v>14501530</v>
      </c>
      <c r="C7842" s="279">
        <v>64509203</v>
      </c>
      <c r="D7842" t="s">
        <v>8885</v>
      </c>
      <c r="E7842" t="s">
        <v>2205</v>
      </c>
    </row>
    <row r="7843" spans="1:5" x14ac:dyDescent="0.25">
      <c r="A7843" t="str">
        <f t="shared" si="122"/>
        <v>14501530</v>
      </c>
      <c r="B7843" s="279">
        <v>14501530</v>
      </c>
      <c r="C7843" s="279">
        <v>74502071</v>
      </c>
      <c r="D7843" t="s">
        <v>8886</v>
      </c>
      <c r="E7843" t="s">
        <v>2205</v>
      </c>
    </row>
    <row r="7844" spans="1:5" x14ac:dyDescent="0.25">
      <c r="A7844" t="str">
        <f t="shared" si="122"/>
        <v>14501530</v>
      </c>
      <c r="B7844" s="279">
        <v>14501530</v>
      </c>
      <c r="C7844" s="279">
        <v>74502074</v>
      </c>
      <c r="D7844" t="s">
        <v>8887</v>
      </c>
      <c r="E7844" t="s">
        <v>8888</v>
      </c>
    </row>
    <row r="7845" spans="1:5" x14ac:dyDescent="0.25">
      <c r="A7845" t="str">
        <f t="shared" si="122"/>
        <v>14501530</v>
      </c>
      <c r="B7845" s="279">
        <v>14501530</v>
      </c>
      <c r="C7845" s="279">
        <v>74502082</v>
      </c>
      <c r="D7845" t="s">
        <v>8889</v>
      </c>
      <c r="E7845" t="s">
        <v>2205</v>
      </c>
    </row>
    <row r="7846" spans="1:5" x14ac:dyDescent="0.25">
      <c r="A7846" t="str">
        <f t="shared" si="122"/>
        <v>14501530</v>
      </c>
      <c r="B7846" s="279">
        <v>14501530</v>
      </c>
      <c r="C7846" s="279">
        <v>74502088</v>
      </c>
      <c r="D7846" t="s">
        <v>8890</v>
      </c>
      <c r="E7846" t="s">
        <v>2243</v>
      </c>
    </row>
    <row r="7847" spans="1:5" x14ac:dyDescent="0.25">
      <c r="A7847" t="str">
        <f t="shared" si="122"/>
        <v>14501530</v>
      </c>
      <c r="B7847" s="279">
        <v>14501530</v>
      </c>
      <c r="C7847" s="279">
        <v>74502093</v>
      </c>
      <c r="D7847" t="s">
        <v>8891</v>
      </c>
      <c r="E7847" t="s">
        <v>8892</v>
      </c>
    </row>
    <row r="7848" spans="1:5" x14ac:dyDescent="0.25">
      <c r="A7848" t="str">
        <f t="shared" si="122"/>
        <v>14501530</v>
      </c>
      <c r="B7848" s="279">
        <v>14501530</v>
      </c>
      <c r="C7848" s="279">
        <v>74502128</v>
      </c>
      <c r="D7848" t="s">
        <v>8862</v>
      </c>
      <c r="E7848" t="s">
        <v>2205</v>
      </c>
    </row>
    <row r="7849" spans="1:5" x14ac:dyDescent="0.25">
      <c r="A7849" t="str">
        <f t="shared" si="122"/>
        <v>14501530</v>
      </c>
      <c r="B7849" s="279">
        <v>14501530</v>
      </c>
      <c r="C7849" s="279">
        <v>74502132</v>
      </c>
      <c r="D7849" t="s">
        <v>8863</v>
      </c>
      <c r="E7849" t="s">
        <v>2205</v>
      </c>
    </row>
    <row r="7850" spans="1:5" x14ac:dyDescent="0.25">
      <c r="A7850" t="str">
        <f t="shared" si="122"/>
        <v>14501530</v>
      </c>
      <c r="B7850" s="279">
        <v>14501530</v>
      </c>
      <c r="C7850" s="279">
        <v>74502147</v>
      </c>
      <c r="D7850" t="s">
        <v>8864</v>
      </c>
      <c r="E7850" t="s">
        <v>2205</v>
      </c>
    </row>
    <row r="7851" spans="1:5" x14ac:dyDescent="0.25">
      <c r="A7851" t="str">
        <f t="shared" si="122"/>
        <v>14501530</v>
      </c>
      <c r="B7851" s="279">
        <v>14501530</v>
      </c>
      <c r="C7851" s="279">
        <v>74502148</v>
      </c>
      <c r="D7851" t="s">
        <v>8865</v>
      </c>
      <c r="E7851" t="s">
        <v>2205</v>
      </c>
    </row>
    <row r="7852" spans="1:5" x14ac:dyDescent="0.25">
      <c r="A7852" t="str">
        <f t="shared" si="122"/>
        <v>14501530</v>
      </c>
      <c r="B7852" s="279">
        <v>14501530</v>
      </c>
      <c r="C7852" s="279">
        <v>74502161</v>
      </c>
      <c r="D7852" t="s">
        <v>8866</v>
      </c>
      <c r="E7852" t="s">
        <v>2205</v>
      </c>
    </row>
    <row r="7853" spans="1:5" x14ac:dyDescent="0.25">
      <c r="A7853" t="str">
        <f t="shared" si="122"/>
        <v>14501530</v>
      </c>
      <c r="B7853" s="279">
        <v>14501530</v>
      </c>
      <c r="C7853" s="279">
        <v>74502171</v>
      </c>
      <c r="D7853" t="s">
        <v>8867</v>
      </c>
      <c r="E7853" t="s">
        <v>2205</v>
      </c>
    </row>
    <row r="7854" spans="1:5" x14ac:dyDescent="0.25">
      <c r="A7854" t="str">
        <f t="shared" si="122"/>
        <v>14501530</v>
      </c>
      <c r="B7854" s="279">
        <v>14501530</v>
      </c>
      <c r="C7854" s="279">
        <v>74502187</v>
      </c>
      <c r="D7854" t="s">
        <v>8869</v>
      </c>
      <c r="E7854" t="s">
        <v>2205</v>
      </c>
    </row>
    <row r="7855" spans="1:5" x14ac:dyDescent="0.25">
      <c r="A7855" t="str">
        <f t="shared" si="122"/>
        <v>14501530</v>
      </c>
      <c r="B7855" s="279">
        <v>14501530</v>
      </c>
      <c r="C7855" s="279">
        <v>74502209</v>
      </c>
      <c r="D7855" t="s">
        <v>8870</v>
      </c>
      <c r="E7855" t="s">
        <v>2205</v>
      </c>
    </row>
    <row r="7856" spans="1:5" x14ac:dyDescent="0.25">
      <c r="A7856" t="str">
        <f t="shared" si="122"/>
        <v>14501530</v>
      </c>
      <c r="B7856" s="279">
        <v>14501530</v>
      </c>
      <c r="C7856" s="279">
        <v>74502224</v>
      </c>
      <c r="D7856" t="s">
        <v>8871</v>
      </c>
      <c r="E7856" t="s">
        <v>2205</v>
      </c>
    </row>
    <row r="7857" spans="1:5" x14ac:dyDescent="0.25">
      <c r="A7857" t="str">
        <f t="shared" si="122"/>
        <v>14501530</v>
      </c>
      <c r="B7857" s="279">
        <v>14501530</v>
      </c>
      <c r="C7857" s="279">
        <v>74502254</v>
      </c>
      <c r="D7857" t="s">
        <v>8872</v>
      </c>
      <c r="E7857" t="s">
        <v>2243</v>
      </c>
    </row>
    <row r="7858" spans="1:5" x14ac:dyDescent="0.25">
      <c r="A7858" t="str">
        <f t="shared" si="122"/>
        <v>14501530</v>
      </c>
      <c r="B7858" s="279">
        <v>14501530</v>
      </c>
      <c r="C7858" s="279">
        <v>74502260</v>
      </c>
      <c r="D7858" t="s">
        <v>8874</v>
      </c>
      <c r="E7858" t="s">
        <v>2205</v>
      </c>
    </row>
    <row r="7859" spans="1:5" x14ac:dyDescent="0.25">
      <c r="A7859" t="str">
        <f t="shared" si="122"/>
        <v>14501530</v>
      </c>
      <c r="B7859" s="279">
        <v>14501530</v>
      </c>
      <c r="C7859" s="279">
        <v>74502277</v>
      </c>
      <c r="D7859" t="s">
        <v>8875</v>
      </c>
      <c r="E7859" t="s">
        <v>2205</v>
      </c>
    </row>
    <row r="7860" spans="1:5" x14ac:dyDescent="0.25">
      <c r="A7860" t="str">
        <f t="shared" si="122"/>
        <v>14501530</v>
      </c>
      <c r="B7860" s="279">
        <v>14501530</v>
      </c>
      <c r="C7860" s="279">
        <v>84503048</v>
      </c>
      <c r="D7860" t="s">
        <v>8893</v>
      </c>
      <c r="E7860" t="s">
        <v>2205</v>
      </c>
    </row>
    <row r="7861" spans="1:5" x14ac:dyDescent="0.25">
      <c r="A7861" t="str">
        <f t="shared" si="122"/>
        <v>14501630</v>
      </c>
      <c r="B7861" s="280">
        <v>14501630</v>
      </c>
      <c r="C7861" s="279">
        <v>14501630</v>
      </c>
      <c r="D7861" t="s">
        <v>4431</v>
      </c>
      <c r="E7861" t="s">
        <v>4432</v>
      </c>
    </row>
    <row r="7862" spans="1:5" x14ac:dyDescent="0.25">
      <c r="A7862" t="str">
        <f t="shared" si="122"/>
        <v>16001100</v>
      </c>
      <c r="B7862" s="279">
        <v>16001100</v>
      </c>
      <c r="C7862" s="279">
        <v>16001100</v>
      </c>
      <c r="D7862" t="s">
        <v>8894</v>
      </c>
      <c r="E7862" t="s">
        <v>1667</v>
      </c>
    </row>
    <row r="7863" spans="1:5" x14ac:dyDescent="0.25">
      <c r="A7863" t="str">
        <f t="shared" si="122"/>
        <v>16001100</v>
      </c>
      <c r="B7863" s="279">
        <v>16001100</v>
      </c>
      <c r="C7863" s="279">
        <v>66005149</v>
      </c>
      <c r="D7863" t="s">
        <v>8895</v>
      </c>
      <c r="E7863" t="s">
        <v>8896</v>
      </c>
    </row>
    <row r="7864" spans="1:5" x14ac:dyDescent="0.25">
      <c r="A7864" t="str">
        <f>LEFT(B7864,8)</f>
        <v>16001100</v>
      </c>
      <c r="B7864" s="279">
        <v>16001100</v>
      </c>
      <c r="C7864" s="279">
        <v>90100001</v>
      </c>
      <c r="D7864" t="s">
        <v>8897</v>
      </c>
      <c r="E7864" t="s">
        <v>8898</v>
      </c>
    </row>
    <row r="7865" spans="1:5" x14ac:dyDescent="0.25">
      <c r="A7865" t="str">
        <f>LEFT(B7865,8)</f>
        <v>16001200</v>
      </c>
      <c r="B7865" s="280">
        <v>16001200</v>
      </c>
      <c r="C7865" s="279">
        <v>16001200</v>
      </c>
      <c r="D7865" t="s">
        <v>8899</v>
      </c>
      <c r="E7865" t="s">
        <v>604</v>
      </c>
    </row>
    <row r="7866" spans="1:5" x14ac:dyDescent="0.25">
      <c r="A7866" t="str">
        <f t="shared" ref="A7866:A7909" si="123">LEFT(B7866,3)</f>
        <v>161</v>
      </c>
      <c r="B7866" s="279">
        <v>16100000</v>
      </c>
      <c r="C7866" s="279">
        <v>16100000</v>
      </c>
      <c r="D7866" t="s">
        <v>8900</v>
      </c>
      <c r="E7866" t="s">
        <v>8901</v>
      </c>
    </row>
    <row r="7867" spans="1:5" x14ac:dyDescent="0.25">
      <c r="A7867" t="str">
        <f t="shared" si="123"/>
        <v>161</v>
      </c>
      <c r="B7867" s="279">
        <v>16100000</v>
      </c>
      <c r="C7867" s="279">
        <v>53610001</v>
      </c>
      <c r="D7867" t="s">
        <v>8902</v>
      </c>
      <c r="E7867" t="s">
        <v>8901</v>
      </c>
    </row>
    <row r="7868" spans="1:5" x14ac:dyDescent="0.25">
      <c r="A7868" t="str">
        <f t="shared" si="123"/>
        <v>161</v>
      </c>
      <c r="B7868" s="279">
        <v>16100000</v>
      </c>
      <c r="C7868" s="279">
        <v>54610001</v>
      </c>
      <c r="D7868" t="s">
        <v>8903</v>
      </c>
      <c r="E7868" t="s">
        <v>8904</v>
      </c>
    </row>
    <row r="7869" spans="1:5" x14ac:dyDescent="0.25">
      <c r="A7869" t="str">
        <f t="shared" si="123"/>
        <v>161</v>
      </c>
      <c r="B7869" s="279">
        <v>16100000</v>
      </c>
      <c r="C7869" s="279">
        <v>56610001</v>
      </c>
      <c r="D7869" t="s">
        <v>8905</v>
      </c>
      <c r="E7869" t="s">
        <v>8900</v>
      </c>
    </row>
    <row r="7870" spans="1:5" x14ac:dyDescent="0.25">
      <c r="A7870" t="str">
        <f t="shared" si="123"/>
        <v>161</v>
      </c>
      <c r="B7870" s="279">
        <v>16100000</v>
      </c>
      <c r="C7870" s="279">
        <v>56610002</v>
      </c>
      <c r="D7870" t="s">
        <v>8906</v>
      </c>
      <c r="E7870" t="s">
        <v>8900</v>
      </c>
    </row>
    <row r="7871" spans="1:5" x14ac:dyDescent="0.25">
      <c r="A7871" t="str">
        <f t="shared" si="123"/>
        <v>161</v>
      </c>
      <c r="B7871" s="279">
        <v>16100100</v>
      </c>
      <c r="C7871" s="279">
        <v>16100100</v>
      </c>
      <c r="D7871" t="s">
        <v>8907</v>
      </c>
      <c r="E7871" t="s">
        <v>8901</v>
      </c>
    </row>
    <row r="7872" spans="1:5" x14ac:dyDescent="0.25">
      <c r="A7872" t="str">
        <f t="shared" si="123"/>
        <v>161</v>
      </c>
      <c r="B7872" s="279">
        <v>16100100</v>
      </c>
      <c r="C7872" s="279">
        <v>55610001</v>
      </c>
      <c r="D7872" t="s">
        <v>8908</v>
      </c>
      <c r="E7872" t="s">
        <v>8909</v>
      </c>
    </row>
    <row r="7873" spans="1:5" x14ac:dyDescent="0.25">
      <c r="A7873" t="str">
        <f t="shared" si="123"/>
        <v>161</v>
      </c>
      <c r="B7873" s="279">
        <v>16100100</v>
      </c>
      <c r="C7873" s="279">
        <v>66104241</v>
      </c>
      <c r="D7873" t="s">
        <v>8910</v>
      </c>
      <c r="E7873" t="s">
        <v>8901</v>
      </c>
    </row>
    <row r="7874" spans="1:5" x14ac:dyDescent="0.25">
      <c r="A7874" t="str">
        <f t="shared" si="123"/>
        <v>161</v>
      </c>
      <c r="B7874" s="279">
        <v>16100100</v>
      </c>
      <c r="C7874" s="279">
        <v>86103001</v>
      </c>
      <c r="D7874" t="s">
        <v>8911</v>
      </c>
      <c r="E7874" t="s">
        <v>8900</v>
      </c>
    </row>
    <row r="7875" spans="1:5" x14ac:dyDescent="0.25">
      <c r="A7875" t="str">
        <f t="shared" si="123"/>
        <v>161</v>
      </c>
      <c r="B7875" s="279">
        <v>16100100</v>
      </c>
      <c r="C7875" s="279">
        <v>86103192</v>
      </c>
      <c r="D7875" t="s">
        <v>8912</v>
      </c>
      <c r="E7875" t="s">
        <v>8901</v>
      </c>
    </row>
    <row r="7876" spans="1:5" x14ac:dyDescent="0.25">
      <c r="A7876" t="str">
        <f t="shared" si="123"/>
        <v>161</v>
      </c>
      <c r="B7876" s="280">
        <v>16101013</v>
      </c>
      <c r="C7876" s="279">
        <v>16101013</v>
      </c>
      <c r="D7876" t="s">
        <v>8913</v>
      </c>
      <c r="E7876" t="s">
        <v>8914</v>
      </c>
    </row>
    <row r="7877" spans="1:5" x14ac:dyDescent="0.25">
      <c r="A7877" t="str">
        <f t="shared" si="123"/>
        <v>161</v>
      </c>
      <c r="B7877" s="279">
        <v>16102013</v>
      </c>
      <c r="C7877" s="279">
        <v>16102013</v>
      </c>
      <c r="D7877" t="s">
        <v>8915</v>
      </c>
      <c r="E7877" t="s">
        <v>8901</v>
      </c>
    </row>
    <row r="7878" spans="1:5" x14ac:dyDescent="0.25">
      <c r="A7878" t="str">
        <f t="shared" si="123"/>
        <v>161</v>
      </c>
      <c r="B7878" s="279">
        <v>16102013</v>
      </c>
      <c r="C7878" s="279">
        <v>86108064</v>
      </c>
      <c r="D7878" t="s">
        <v>8916</v>
      </c>
      <c r="E7878" t="s">
        <v>8914</v>
      </c>
    </row>
    <row r="7879" spans="1:5" x14ac:dyDescent="0.25">
      <c r="A7879" t="str">
        <f t="shared" si="123"/>
        <v>162</v>
      </c>
      <c r="B7879" s="279">
        <v>16200000</v>
      </c>
      <c r="C7879" s="279">
        <v>16200000</v>
      </c>
      <c r="D7879" t="s">
        <v>8917</v>
      </c>
      <c r="E7879" t="s">
        <v>8918</v>
      </c>
    </row>
    <row r="7880" spans="1:5" x14ac:dyDescent="0.25">
      <c r="A7880" t="str">
        <f t="shared" si="123"/>
        <v>162</v>
      </c>
      <c r="B7880" s="279">
        <v>16200000</v>
      </c>
      <c r="C7880" s="279">
        <v>55620002</v>
      </c>
      <c r="D7880" t="s">
        <v>8919</v>
      </c>
      <c r="E7880" t="s">
        <v>8920</v>
      </c>
    </row>
    <row r="7881" spans="1:5" x14ac:dyDescent="0.25">
      <c r="A7881" t="str">
        <f t="shared" si="123"/>
        <v>162</v>
      </c>
      <c r="B7881" s="279">
        <v>16200000</v>
      </c>
      <c r="C7881" s="279">
        <v>58620001</v>
      </c>
      <c r="D7881" t="s">
        <v>8921</v>
      </c>
      <c r="E7881" t="s">
        <v>8922</v>
      </c>
    </row>
    <row r="7882" spans="1:5" x14ac:dyDescent="0.25">
      <c r="A7882" t="str">
        <f t="shared" si="123"/>
        <v>162</v>
      </c>
      <c r="B7882" s="279">
        <v>16200000</v>
      </c>
      <c r="C7882" s="279">
        <v>58620002</v>
      </c>
      <c r="D7882" t="s">
        <v>8923</v>
      </c>
      <c r="E7882" t="s">
        <v>8922</v>
      </c>
    </row>
    <row r="7883" spans="1:5" x14ac:dyDescent="0.25">
      <c r="A7883" t="str">
        <f t="shared" si="123"/>
        <v>162</v>
      </c>
      <c r="B7883" s="279">
        <v>16200000</v>
      </c>
      <c r="C7883" s="279">
        <v>58962000</v>
      </c>
      <c r="D7883" t="s">
        <v>8924</v>
      </c>
      <c r="E7883" t="s">
        <v>8918</v>
      </c>
    </row>
    <row r="7884" spans="1:5" x14ac:dyDescent="0.25">
      <c r="A7884" t="str">
        <f t="shared" si="123"/>
        <v>162</v>
      </c>
      <c r="B7884" s="279">
        <v>16200110</v>
      </c>
      <c r="C7884" s="279">
        <v>16200110</v>
      </c>
      <c r="D7884" t="s">
        <v>8925</v>
      </c>
      <c r="E7884" t="s">
        <v>8922</v>
      </c>
    </row>
    <row r="7885" spans="1:5" x14ac:dyDescent="0.25">
      <c r="A7885" t="str">
        <f t="shared" si="123"/>
        <v>162</v>
      </c>
      <c r="B7885" s="279">
        <v>16200110</v>
      </c>
      <c r="C7885" s="279">
        <v>55620001</v>
      </c>
      <c r="D7885" t="s">
        <v>8926</v>
      </c>
      <c r="E7885" t="s">
        <v>8922</v>
      </c>
    </row>
    <row r="7886" spans="1:5" x14ac:dyDescent="0.25">
      <c r="A7886" t="str">
        <f t="shared" si="123"/>
        <v>162</v>
      </c>
      <c r="B7886" s="279">
        <v>16200110</v>
      </c>
      <c r="C7886" s="279">
        <v>66207123</v>
      </c>
      <c r="D7886" t="s">
        <v>8927</v>
      </c>
      <c r="E7886" t="s">
        <v>8918</v>
      </c>
    </row>
    <row r="7887" spans="1:5" x14ac:dyDescent="0.25">
      <c r="A7887" t="str">
        <f t="shared" si="123"/>
        <v>162</v>
      </c>
      <c r="B7887" s="279">
        <v>16200110</v>
      </c>
      <c r="C7887" s="279">
        <v>66207125</v>
      </c>
      <c r="D7887" t="s">
        <v>8928</v>
      </c>
      <c r="E7887" t="s">
        <v>8918</v>
      </c>
    </row>
    <row r="7888" spans="1:5" x14ac:dyDescent="0.25">
      <c r="A7888" t="str">
        <f t="shared" si="123"/>
        <v>162</v>
      </c>
      <c r="B7888" s="279">
        <v>16200110</v>
      </c>
      <c r="C7888" s="279">
        <v>66207133</v>
      </c>
      <c r="D7888" t="s">
        <v>8929</v>
      </c>
      <c r="E7888" t="s">
        <v>8930</v>
      </c>
    </row>
    <row r="7889" spans="1:5" x14ac:dyDescent="0.25">
      <c r="A7889" t="str">
        <f t="shared" si="123"/>
        <v>162</v>
      </c>
      <c r="B7889" s="279">
        <v>16200110</v>
      </c>
      <c r="C7889" s="279">
        <v>66207142</v>
      </c>
      <c r="D7889" t="s">
        <v>8931</v>
      </c>
      <c r="E7889" t="s">
        <v>8918</v>
      </c>
    </row>
    <row r="7890" spans="1:5" x14ac:dyDescent="0.25">
      <c r="A7890" t="str">
        <f t="shared" si="123"/>
        <v>162</v>
      </c>
      <c r="B7890" s="279">
        <v>16200110</v>
      </c>
      <c r="C7890" s="279">
        <v>66207152</v>
      </c>
      <c r="D7890" t="s">
        <v>8932</v>
      </c>
      <c r="E7890" t="s">
        <v>8933</v>
      </c>
    </row>
    <row r="7891" spans="1:5" x14ac:dyDescent="0.25">
      <c r="A7891" t="str">
        <f t="shared" si="123"/>
        <v>162</v>
      </c>
      <c r="B7891" s="279">
        <v>16200110</v>
      </c>
      <c r="C7891" s="279">
        <v>66207186</v>
      </c>
      <c r="D7891" t="s">
        <v>8934</v>
      </c>
      <c r="E7891" t="s">
        <v>8918</v>
      </c>
    </row>
    <row r="7892" spans="1:5" x14ac:dyDescent="0.25">
      <c r="A7892" t="str">
        <f t="shared" si="123"/>
        <v>162</v>
      </c>
      <c r="B7892" s="279">
        <v>16200110</v>
      </c>
      <c r="C7892" s="279">
        <v>66207228</v>
      </c>
      <c r="D7892" t="s">
        <v>8935</v>
      </c>
      <c r="E7892" t="s">
        <v>8933</v>
      </c>
    </row>
    <row r="7893" spans="1:5" x14ac:dyDescent="0.25">
      <c r="A7893" t="str">
        <f t="shared" si="123"/>
        <v>162</v>
      </c>
      <c r="B7893" s="279">
        <v>16200110</v>
      </c>
      <c r="C7893" s="279">
        <v>66207264</v>
      </c>
      <c r="D7893" t="s">
        <v>8936</v>
      </c>
      <c r="E7893" t="s">
        <v>8918</v>
      </c>
    </row>
    <row r="7894" spans="1:5" x14ac:dyDescent="0.25">
      <c r="A7894" t="str">
        <f t="shared" si="123"/>
        <v>162</v>
      </c>
      <c r="B7894" s="279">
        <v>16200110</v>
      </c>
      <c r="C7894" s="279">
        <v>66207265</v>
      </c>
      <c r="D7894" t="s">
        <v>8937</v>
      </c>
      <c r="E7894" t="s">
        <v>8918</v>
      </c>
    </row>
    <row r="7895" spans="1:5" x14ac:dyDescent="0.25">
      <c r="A7895" t="str">
        <f t="shared" si="123"/>
        <v>162</v>
      </c>
      <c r="B7895" s="279">
        <v>16200110</v>
      </c>
      <c r="C7895" s="279">
        <v>66207280</v>
      </c>
      <c r="D7895" t="s">
        <v>8938</v>
      </c>
      <c r="E7895" t="s">
        <v>8918</v>
      </c>
    </row>
    <row r="7896" spans="1:5" x14ac:dyDescent="0.25">
      <c r="A7896" t="str">
        <f t="shared" si="123"/>
        <v>162</v>
      </c>
      <c r="B7896" s="279">
        <v>16200110</v>
      </c>
      <c r="C7896" s="279">
        <v>86203062</v>
      </c>
      <c r="D7896" t="s">
        <v>8939</v>
      </c>
      <c r="E7896" t="s">
        <v>8940</v>
      </c>
    </row>
    <row r="7897" spans="1:5" x14ac:dyDescent="0.25">
      <c r="A7897" t="str">
        <f t="shared" si="123"/>
        <v>162</v>
      </c>
      <c r="B7897" s="280">
        <v>16201018</v>
      </c>
      <c r="C7897" s="279">
        <v>16201018</v>
      </c>
      <c r="D7897" t="s">
        <v>8941</v>
      </c>
      <c r="E7897" t="s">
        <v>8918</v>
      </c>
    </row>
    <row r="7898" spans="1:5" x14ac:dyDescent="0.25">
      <c r="A7898" t="str">
        <f t="shared" si="123"/>
        <v>162</v>
      </c>
      <c r="B7898" s="280">
        <v>16202018</v>
      </c>
      <c r="C7898" s="279">
        <v>16202018</v>
      </c>
      <c r="D7898" t="s">
        <v>8942</v>
      </c>
      <c r="E7898" t="s">
        <v>8930</v>
      </c>
    </row>
    <row r="7899" spans="1:5" x14ac:dyDescent="0.25">
      <c r="A7899" t="str">
        <f t="shared" si="123"/>
        <v>172</v>
      </c>
      <c r="B7899" s="280">
        <v>17200100</v>
      </c>
      <c r="C7899" s="279">
        <v>17200100</v>
      </c>
      <c r="D7899" t="s">
        <v>8943</v>
      </c>
      <c r="E7899" t="s">
        <v>449</v>
      </c>
    </row>
    <row r="7900" spans="1:5" x14ac:dyDescent="0.25">
      <c r="A7900" t="str">
        <f t="shared" si="123"/>
        <v>172</v>
      </c>
      <c r="B7900" s="280">
        <v>17200200</v>
      </c>
      <c r="C7900" s="279">
        <v>17200200</v>
      </c>
      <c r="D7900" t="s">
        <v>8944</v>
      </c>
      <c r="E7900" t="s">
        <v>449</v>
      </c>
    </row>
    <row r="7901" spans="1:5" x14ac:dyDescent="0.25">
      <c r="A7901" t="str">
        <f t="shared" si="123"/>
        <v>172</v>
      </c>
      <c r="B7901" s="280">
        <v>17200300</v>
      </c>
      <c r="C7901" s="279">
        <v>17200300</v>
      </c>
      <c r="D7901" t="s">
        <v>8945</v>
      </c>
      <c r="E7901" t="s">
        <v>449</v>
      </c>
    </row>
    <row r="7902" spans="1:5" x14ac:dyDescent="0.25">
      <c r="A7902" t="str">
        <f t="shared" si="123"/>
        <v>172</v>
      </c>
      <c r="B7902" s="280">
        <v>17200400</v>
      </c>
      <c r="C7902" s="279">
        <v>17200400</v>
      </c>
      <c r="D7902" t="s">
        <v>8946</v>
      </c>
      <c r="E7902" t="s">
        <v>449</v>
      </c>
    </row>
    <row r="7903" spans="1:5" x14ac:dyDescent="0.25">
      <c r="A7903" t="str">
        <f t="shared" si="123"/>
        <v>172</v>
      </c>
      <c r="B7903" s="280">
        <v>17200500</v>
      </c>
      <c r="C7903" s="279">
        <v>17200500</v>
      </c>
      <c r="D7903" t="s">
        <v>8947</v>
      </c>
      <c r="E7903" t="s">
        <v>449</v>
      </c>
    </row>
    <row r="7904" spans="1:5" x14ac:dyDescent="0.25">
      <c r="A7904" t="str">
        <f t="shared" si="123"/>
        <v>172</v>
      </c>
      <c r="B7904" s="280">
        <v>17200600</v>
      </c>
      <c r="C7904" s="279">
        <v>17200600</v>
      </c>
      <c r="D7904" t="s">
        <v>8948</v>
      </c>
      <c r="E7904" t="s">
        <v>449</v>
      </c>
    </row>
    <row r="7905" spans="1:5" x14ac:dyDescent="0.25">
      <c r="A7905" t="str">
        <f t="shared" si="123"/>
        <v>172</v>
      </c>
      <c r="B7905" s="280">
        <v>17200700</v>
      </c>
      <c r="C7905" s="279">
        <v>17200700</v>
      </c>
      <c r="D7905" t="s">
        <v>8949</v>
      </c>
      <c r="E7905" t="s">
        <v>449</v>
      </c>
    </row>
    <row r="7906" spans="1:5" x14ac:dyDescent="0.25">
      <c r="A7906" t="str">
        <f t="shared" si="123"/>
        <v>172</v>
      </c>
      <c r="B7906" s="280">
        <v>17200800</v>
      </c>
      <c r="C7906" s="279">
        <v>17200800</v>
      </c>
      <c r="D7906" t="s">
        <v>8950</v>
      </c>
      <c r="E7906" t="s">
        <v>449</v>
      </c>
    </row>
    <row r="7907" spans="1:5" x14ac:dyDescent="0.25">
      <c r="A7907" t="str">
        <f t="shared" si="123"/>
        <v>172</v>
      </c>
      <c r="B7907" s="279">
        <v>17201000</v>
      </c>
      <c r="C7907" s="279">
        <v>17201000</v>
      </c>
      <c r="D7907" t="s">
        <v>8951</v>
      </c>
      <c r="E7907" t="s">
        <v>8952</v>
      </c>
    </row>
    <row r="7908" spans="1:5" x14ac:dyDescent="0.25">
      <c r="A7908" t="str">
        <f t="shared" si="123"/>
        <v>172</v>
      </c>
      <c r="B7908" s="279">
        <v>17201000</v>
      </c>
      <c r="C7908" s="279">
        <v>58972010</v>
      </c>
      <c r="D7908" t="s">
        <v>8953</v>
      </c>
      <c r="E7908" t="s">
        <v>8952</v>
      </c>
    </row>
    <row r="7909" spans="1:5" x14ac:dyDescent="0.25">
      <c r="A7909" t="str">
        <f t="shared" si="123"/>
        <v>175</v>
      </c>
      <c r="B7909" s="280">
        <v>17501000</v>
      </c>
      <c r="C7909" s="279">
        <v>17501000</v>
      </c>
      <c r="D7909" t="s">
        <v>8954</v>
      </c>
      <c r="E7909" t="s">
        <v>8955</v>
      </c>
    </row>
    <row r="7910" spans="1:5" x14ac:dyDescent="0.25">
      <c r="A7910" t="str">
        <f>LEFT(B7910,5)</f>
        <v>27000</v>
      </c>
      <c r="B7910" s="279">
        <v>27000000</v>
      </c>
      <c r="C7910" s="279">
        <v>27000000</v>
      </c>
      <c r="D7910" t="s">
        <v>8956</v>
      </c>
      <c r="E7910" t="s">
        <v>449</v>
      </c>
    </row>
    <row r="7911" spans="1:5" x14ac:dyDescent="0.25">
      <c r="A7911" t="str">
        <f t="shared" ref="A7911:A7974" si="124">LEFT(B7911,5)</f>
        <v>27000</v>
      </c>
      <c r="B7911" s="279">
        <v>27000000</v>
      </c>
      <c r="C7911" s="279">
        <v>58800000</v>
      </c>
      <c r="D7911" t="s">
        <v>8957</v>
      </c>
      <c r="E7911" t="s">
        <v>449</v>
      </c>
    </row>
    <row r="7912" spans="1:5" x14ac:dyDescent="0.25">
      <c r="A7912" t="str">
        <f t="shared" si="124"/>
        <v>27000</v>
      </c>
      <c r="B7912" s="279">
        <v>27000000</v>
      </c>
      <c r="C7912" s="279">
        <v>58800001</v>
      </c>
      <c r="D7912" t="s">
        <v>8958</v>
      </c>
      <c r="E7912" t="s">
        <v>449</v>
      </c>
    </row>
    <row r="7913" spans="1:5" x14ac:dyDescent="0.25">
      <c r="A7913" t="str">
        <f t="shared" si="124"/>
        <v>27000</v>
      </c>
      <c r="B7913" s="279">
        <v>27000000</v>
      </c>
      <c r="C7913" s="279">
        <v>58900000</v>
      </c>
      <c r="D7913" t="s">
        <v>8959</v>
      </c>
      <c r="E7913" t="s">
        <v>449</v>
      </c>
    </row>
    <row r="7914" spans="1:5" x14ac:dyDescent="0.25">
      <c r="A7914" t="str">
        <f t="shared" si="124"/>
        <v>27000</v>
      </c>
      <c r="B7914" s="279">
        <v>27000100</v>
      </c>
      <c r="C7914" s="279">
        <v>27000100</v>
      </c>
      <c r="D7914" t="s">
        <v>8960</v>
      </c>
      <c r="E7914" t="s">
        <v>449</v>
      </c>
    </row>
    <row r="7915" spans="1:5" x14ac:dyDescent="0.25">
      <c r="A7915" t="str">
        <f t="shared" si="124"/>
        <v>27000</v>
      </c>
      <c r="B7915" s="279">
        <v>27000100</v>
      </c>
      <c r="C7915" s="279">
        <v>53700089</v>
      </c>
      <c r="D7915" t="s">
        <v>8961</v>
      </c>
      <c r="E7915" t="s">
        <v>8962</v>
      </c>
    </row>
    <row r="7916" spans="1:5" x14ac:dyDescent="0.25">
      <c r="A7916" t="str">
        <f t="shared" si="124"/>
        <v>27000</v>
      </c>
      <c r="B7916" s="279">
        <v>27000100</v>
      </c>
      <c r="C7916" s="279">
        <v>53999999</v>
      </c>
      <c r="D7916" t="s">
        <v>8963</v>
      </c>
      <c r="E7916" t="s">
        <v>8964</v>
      </c>
    </row>
    <row r="7917" spans="1:5" x14ac:dyDescent="0.25">
      <c r="A7917" t="str">
        <f t="shared" si="124"/>
        <v>27000</v>
      </c>
      <c r="B7917" s="279">
        <v>27000170</v>
      </c>
      <c r="C7917" s="279">
        <v>27000170</v>
      </c>
      <c r="D7917" t="s">
        <v>602</v>
      </c>
      <c r="E7917" t="s">
        <v>601</v>
      </c>
    </row>
    <row r="7918" spans="1:5" x14ac:dyDescent="0.25">
      <c r="A7918" t="str">
        <f t="shared" si="124"/>
        <v>27000</v>
      </c>
      <c r="B7918" s="279">
        <v>27000170</v>
      </c>
      <c r="C7918" s="279">
        <v>53700065</v>
      </c>
      <c r="D7918" t="s">
        <v>8965</v>
      </c>
      <c r="E7918" t="s">
        <v>8966</v>
      </c>
    </row>
    <row r="7919" spans="1:5" x14ac:dyDescent="0.25">
      <c r="A7919" t="str">
        <f t="shared" si="124"/>
        <v>27000</v>
      </c>
      <c r="B7919" s="279">
        <v>27000170</v>
      </c>
      <c r="C7919" s="279">
        <v>53700066</v>
      </c>
      <c r="D7919" t="s">
        <v>8967</v>
      </c>
      <c r="E7919" t="s">
        <v>8966</v>
      </c>
    </row>
    <row r="7920" spans="1:5" x14ac:dyDescent="0.25">
      <c r="A7920" t="str">
        <f t="shared" si="124"/>
        <v>27000</v>
      </c>
      <c r="B7920" s="279">
        <v>27000170</v>
      </c>
      <c r="C7920" s="279">
        <v>53700114</v>
      </c>
      <c r="D7920" t="s">
        <v>8968</v>
      </c>
      <c r="E7920" t="s">
        <v>602</v>
      </c>
    </row>
    <row r="7921" spans="1:5" x14ac:dyDescent="0.25">
      <c r="A7921" t="str">
        <f t="shared" si="124"/>
        <v>27000</v>
      </c>
      <c r="B7921" s="279">
        <v>27000170</v>
      </c>
      <c r="C7921" s="279">
        <v>53700115</v>
      </c>
      <c r="D7921" t="s">
        <v>8969</v>
      </c>
      <c r="E7921" t="s">
        <v>602</v>
      </c>
    </row>
    <row r="7922" spans="1:5" x14ac:dyDescent="0.25">
      <c r="A7922" t="str">
        <f t="shared" si="124"/>
        <v>27000</v>
      </c>
      <c r="B7922" s="279">
        <v>27000170</v>
      </c>
      <c r="C7922" s="279">
        <v>56700101</v>
      </c>
      <c r="D7922" t="s">
        <v>8970</v>
      </c>
      <c r="E7922" t="s">
        <v>602</v>
      </c>
    </row>
    <row r="7923" spans="1:5" x14ac:dyDescent="0.25">
      <c r="A7923" t="str">
        <f t="shared" si="124"/>
        <v>27000</v>
      </c>
      <c r="B7923" s="279">
        <v>27000170</v>
      </c>
      <c r="C7923" s="279">
        <v>56700130</v>
      </c>
      <c r="D7923" t="s">
        <v>8971</v>
      </c>
      <c r="E7923" t="s">
        <v>602</v>
      </c>
    </row>
    <row r="7924" spans="1:5" x14ac:dyDescent="0.25">
      <c r="A7924" t="str">
        <f t="shared" si="124"/>
        <v>27000</v>
      </c>
      <c r="B7924" s="279">
        <v>27000170</v>
      </c>
      <c r="C7924" s="279">
        <v>56700135</v>
      </c>
      <c r="D7924" t="s">
        <v>8972</v>
      </c>
      <c r="E7924" t="s">
        <v>602</v>
      </c>
    </row>
    <row r="7925" spans="1:5" x14ac:dyDescent="0.25">
      <c r="A7925" t="str">
        <f t="shared" si="124"/>
        <v>27000</v>
      </c>
      <c r="B7925" s="279">
        <v>27000170</v>
      </c>
      <c r="C7925" s="279">
        <v>56700143</v>
      </c>
      <c r="D7925" t="s">
        <v>8973</v>
      </c>
      <c r="E7925" t="s">
        <v>602</v>
      </c>
    </row>
    <row r="7926" spans="1:5" x14ac:dyDescent="0.25">
      <c r="A7926" t="str">
        <f t="shared" si="124"/>
        <v>27000</v>
      </c>
      <c r="B7926" s="279">
        <v>27000170</v>
      </c>
      <c r="C7926" s="279">
        <v>56700151</v>
      </c>
      <c r="D7926" t="s">
        <v>8974</v>
      </c>
      <c r="E7926" t="s">
        <v>602</v>
      </c>
    </row>
    <row r="7927" spans="1:5" x14ac:dyDescent="0.25">
      <c r="A7927" t="str">
        <f t="shared" si="124"/>
        <v>27000</v>
      </c>
      <c r="B7927" s="279">
        <v>27000170</v>
      </c>
      <c r="C7927" s="279">
        <v>56700152</v>
      </c>
      <c r="D7927" t="s">
        <v>644</v>
      </c>
      <c r="E7927" t="s">
        <v>602</v>
      </c>
    </row>
    <row r="7928" spans="1:5" x14ac:dyDescent="0.25">
      <c r="A7928" t="str">
        <f t="shared" si="124"/>
        <v>27000</v>
      </c>
      <c r="B7928" s="279">
        <v>27000170</v>
      </c>
      <c r="C7928" s="279">
        <v>58700011</v>
      </c>
      <c r="D7928" t="s">
        <v>8975</v>
      </c>
      <c r="E7928" t="s">
        <v>449</v>
      </c>
    </row>
    <row r="7929" spans="1:5" x14ac:dyDescent="0.25">
      <c r="A7929" t="str">
        <f t="shared" si="124"/>
        <v>27000</v>
      </c>
      <c r="B7929" s="279">
        <v>27000170</v>
      </c>
      <c r="C7929" s="279">
        <v>58700012</v>
      </c>
      <c r="D7929" t="s">
        <v>8976</v>
      </c>
      <c r="E7929" t="s">
        <v>449</v>
      </c>
    </row>
    <row r="7930" spans="1:5" x14ac:dyDescent="0.25">
      <c r="A7930" t="str">
        <f t="shared" si="124"/>
        <v>27000</v>
      </c>
      <c r="B7930" s="279">
        <v>27000170</v>
      </c>
      <c r="C7930" s="279">
        <v>58700013</v>
      </c>
      <c r="D7930" t="s">
        <v>8977</v>
      </c>
      <c r="E7930" t="s">
        <v>449</v>
      </c>
    </row>
    <row r="7931" spans="1:5" x14ac:dyDescent="0.25">
      <c r="A7931" t="str">
        <f t="shared" si="124"/>
        <v>27000</v>
      </c>
      <c r="B7931" s="279">
        <v>27000170</v>
      </c>
      <c r="C7931" s="279">
        <v>58700015</v>
      </c>
      <c r="D7931" t="s">
        <v>8978</v>
      </c>
      <c r="E7931" t="s">
        <v>449</v>
      </c>
    </row>
    <row r="7932" spans="1:5" x14ac:dyDescent="0.25">
      <c r="A7932" t="str">
        <f t="shared" si="124"/>
        <v>27000</v>
      </c>
      <c r="B7932" s="279">
        <v>27000170</v>
      </c>
      <c r="C7932" s="279">
        <v>58870012</v>
      </c>
      <c r="D7932" t="s">
        <v>8979</v>
      </c>
      <c r="E7932" t="s">
        <v>8980</v>
      </c>
    </row>
    <row r="7933" spans="1:5" x14ac:dyDescent="0.25">
      <c r="A7933" t="str">
        <f t="shared" si="124"/>
        <v>27000</v>
      </c>
      <c r="B7933" s="279">
        <v>27000170</v>
      </c>
      <c r="C7933" s="279">
        <v>58970025</v>
      </c>
      <c r="D7933" t="s">
        <v>8981</v>
      </c>
      <c r="E7933" t="s">
        <v>602</v>
      </c>
    </row>
    <row r="7934" spans="1:5" x14ac:dyDescent="0.25">
      <c r="A7934" t="str">
        <f t="shared" si="124"/>
        <v>27000</v>
      </c>
      <c r="B7934" s="279">
        <v>27000170</v>
      </c>
      <c r="C7934" s="279">
        <v>58970026</v>
      </c>
      <c r="D7934" t="s">
        <v>8982</v>
      </c>
      <c r="E7934" t="s">
        <v>602</v>
      </c>
    </row>
    <row r="7935" spans="1:5" x14ac:dyDescent="0.25">
      <c r="A7935" t="str">
        <f t="shared" si="124"/>
        <v>27000</v>
      </c>
      <c r="B7935" s="279">
        <v>27000170</v>
      </c>
      <c r="C7935" s="279">
        <v>67003211</v>
      </c>
      <c r="D7935" t="s">
        <v>8983</v>
      </c>
      <c r="E7935" t="s">
        <v>8984</v>
      </c>
    </row>
    <row r="7936" spans="1:5" x14ac:dyDescent="0.25">
      <c r="A7936" t="str">
        <f t="shared" si="124"/>
        <v>27000</v>
      </c>
      <c r="B7936" s="279">
        <v>27000170</v>
      </c>
      <c r="C7936" s="279">
        <v>67004197</v>
      </c>
      <c r="D7936" t="s">
        <v>8288</v>
      </c>
      <c r="E7936" t="s">
        <v>1382</v>
      </c>
    </row>
    <row r="7937" spans="1:5" x14ac:dyDescent="0.25">
      <c r="A7937" t="str">
        <f t="shared" si="124"/>
        <v>27000</v>
      </c>
      <c r="B7937" s="279">
        <v>27000170</v>
      </c>
      <c r="C7937" s="279">
        <v>67004209</v>
      </c>
      <c r="D7937" t="s">
        <v>8288</v>
      </c>
      <c r="E7937" t="s">
        <v>1382</v>
      </c>
    </row>
    <row r="7938" spans="1:5" x14ac:dyDescent="0.25">
      <c r="A7938" t="str">
        <f t="shared" si="124"/>
        <v>27000</v>
      </c>
      <c r="B7938" s="279">
        <v>27000170</v>
      </c>
      <c r="C7938" s="279">
        <v>67004243</v>
      </c>
      <c r="D7938" t="s">
        <v>8985</v>
      </c>
      <c r="E7938" t="s">
        <v>449</v>
      </c>
    </row>
    <row r="7939" spans="1:5" x14ac:dyDescent="0.25">
      <c r="A7939" t="str">
        <f t="shared" si="124"/>
        <v>27000</v>
      </c>
      <c r="B7939" s="279">
        <v>27000170</v>
      </c>
      <c r="C7939" s="279">
        <v>67004263</v>
      </c>
      <c r="D7939" t="s">
        <v>8986</v>
      </c>
      <c r="E7939" t="s">
        <v>1333</v>
      </c>
    </row>
    <row r="7940" spans="1:5" x14ac:dyDescent="0.25">
      <c r="A7940" t="str">
        <f t="shared" si="124"/>
        <v>27000</v>
      </c>
      <c r="B7940" s="279">
        <v>27000170</v>
      </c>
      <c r="C7940" s="279">
        <v>67004267</v>
      </c>
      <c r="D7940" t="s">
        <v>8987</v>
      </c>
      <c r="E7940" t="s">
        <v>849</v>
      </c>
    </row>
    <row r="7941" spans="1:5" x14ac:dyDescent="0.25">
      <c r="A7941" t="str">
        <f t="shared" si="124"/>
        <v>27000</v>
      </c>
      <c r="B7941" s="279">
        <v>27000170</v>
      </c>
      <c r="C7941" s="279">
        <v>67004304</v>
      </c>
      <c r="D7941" t="s">
        <v>8289</v>
      </c>
      <c r="E7941" t="s">
        <v>849</v>
      </c>
    </row>
    <row r="7942" spans="1:5" x14ac:dyDescent="0.25">
      <c r="A7942" t="str">
        <f t="shared" si="124"/>
        <v>27000</v>
      </c>
      <c r="B7942" s="279">
        <v>27000170</v>
      </c>
      <c r="C7942" s="279">
        <v>67004306</v>
      </c>
      <c r="D7942" t="s">
        <v>8289</v>
      </c>
      <c r="E7942" t="s">
        <v>849</v>
      </c>
    </row>
    <row r="7943" spans="1:5" x14ac:dyDescent="0.25">
      <c r="A7943" t="str">
        <f t="shared" si="124"/>
        <v>27000</v>
      </c>
      <c r="B7943" s="279">
        <v>27000170</v>
      </c>
      <c r="C7943" s="279">
        <v>87003023</v>
      </c>
      <c r="D7943" t="s">
        <v>8988</v>
      </c>
      <c r="E7943" t="s">
        <v>8989</v>
      </c>
    </row>
    <row r="7944" spans="1:5" x14ac:dyDescent="0.25">
      <c r="A7944" t="str">
        <f t="shared" si="124"/>
        <v>27000</v>
      </c>
      <c r="B7944" s="279">
        <v>27000170</v>
      </c>
      <c r="C7944" s="279">
        <v>87003046</v>
      </c>
      <c r="D7944" t="s">
        <v>8990</v>
      </c>
      <c r="E7944" t="s">
        <v>601</v>
      </c>
    </row>
    <row r="7945" spans="1:5" x14ac:dyDescent="0.25">
      <c r="A7945" t="str">
        <f t="shared" si="124"/>
        <v>27000</v>
      </c>
      <c r="B7945" s="279">
        <v>27000170</v>
      </c>
      <c r="C7945" s="279">
        <v>87003057</v>
      </c>
      <c r="D7945" t="s">
        <v>8991</v>
      </c>
      <c r="E7945" t="s">
        <v>601</v>
      </c>
    </row>
    <row r="7946" spans="1:5" x14ac:dyDescent="0.25">
      <c r="A7946" t="str">
        <f t="shared" si="124"/>
        <v>27000</v>
      </c>
      <c r="B7946" s="279">
        <v>27000170</v>
      </c>
      <c r="C7946" s="279">
        <v>87003138</v>
      </c>
      <c r="D7946" t="s">
        <v>8992</v>
      </c>
      <c r="E7946" t="s">
        <v>8993</v>
      </c>
    </row>
    <row r="7947" spans="1:5" x14ac:dyDescent="0.25">
      <c r="A7947" t="str">
        <f t="shared" si="124"/>
        <v>27000</v>
      </c>
      <c r="B7947" s="279">
        <v>27000170</v>
      </c>
      <c r="C7947" s="279">
        <v>87003189</v>
      </c>
      <c r="D7947" t="s">
        <v>8994</v>
      </c>
      <c r="E7947" t="s">
        <v>4192</v>
      </c>
    </row>
    <row r="7948" spans="1:5" x14ac:dyDescent="0.25">
      <c r="A7948" t="str">
        <f t="shared" si="124"/>
        <v>27001</v>
      </c>
      <c r="B7948" s="280">
        <v>27001010</v>
      </c>
      <c r="C7948" s="279">
        <v>27001010</v>
      </c>
      <c r="D7948" t="s">
        <v>8995</v>
      </c>
      <c r="E7948" t="s">
        <v>8996</v>
      </c>
    </row>
    <row r="7949" spans="1:5" x14ac:dyDescent="0.25">
      <c r="A7949" t="str">
        <f t="shared" si="124"/>
        <v>27001</v>
      </c>
      <c r="B7949" s="279">
        <v>27001020</v>
      </c>
      <c r="C7949" s="279">
        <v>27001020</v>
      </c>
      <c r="D7949" t="s">
        <v>8997</v>
      </c>
      <c r="E7949" t="s">
        <v>8998</v>
      </c>
    </row>
    <row r="7950" spans="1:5" x14ac:dyDescent="0.25">
      <c r="A7950" t="str">
        <f t="shared" si="124"/>
        <v>27001</v>
      </c>
      <c r="B7950" s="279">
        <v>27001020</v>
      </c>
      <c r="C7950" s="279">
        <v>53700060</v>
      </c>
      <c r="D7950" t="s">
        <v>8999</v>
      </c>
      <c r="E7950" t="s">
        <v>9000</v>
      </c>
    </row>
    <row r="7951" spans="1:5" x14ac:dyDescent="0.25">
      <c r="A7951" t="str">
        <f t="shared" si="124"/>
        <v>27001</v>
      </c>
      <c r="B7951" s="279">
        <v>27001020</v>
      </c>
      <c r="C7951" s="279">
        <v>58970020</v>
      </c>
      <c r="D7951" t="s">
        <v>9001</v>
      </c>
      <c r="E7951" t="s">
        <v>483</v>
      </c>
    </row>
    <row r="7952" spans="1:5" x14ac:dyDescent="0.25">
      <c r="A7952" t="str">
        <f t="shared" si="124"/>
        <v>27001</v>
      </c>
      <c r="B7952" s="279">
        <v>27001020</v>
      </c>
      <c r="C7952" s="279">
        <v>67004210</v>
      </c>
      <c r="D7952" t="s">
        <v>8288</v>
      </c>
      <c r="E7952" t="s">
        <v>1382</v>
      </c>
    </row>
    <row r="7953" spans="1:5" x14ac:dyDescent="0.25">
      <c r="A7953" t="str">
        <f t="shared" si="124"/>
        <v>27001</v>
      </c>
      <c r="B7953" s="279">
        <v>27001030</v>
      </c>
      <c r="C7953" s="279">
        <v>27001030</v>
      </c>
      <c r="D7953" t="s">
        <v>9002</v>
      </c>
      <c r="E7953" t="s">
        <v>9003</v>
      </c>
    </row>
    <row r="7954" spans="1:5" x14ac:dyDescent="0.25">
      <c r="A7954" t="str">
        <f t="shared" si="124"/>
        <v>27001</v>
      </c>
      <c r="B7954" s="279">
        <v>27001030</v>
      </c>
      <c r="C7954" s="279">
        <v>67003264</v>
      </c>
      <c r="D7954" t="s">
        <v>9004</v>
      </c>
      <c r="E7954" t="s">
        <v>9003</v>
      </c>
    </row>
    <row r="7955" spans="1:5" x14ac:dyDescent="0.25">
      <c r="A7955" t="str">
        <f t="shared" si="124"/>
        <v>27001</v>
      </c>
      <c r="B7955" s="280">
        <v>27001031</v>
      </c>
      <c r="C7955" s="279">
        <v>27001031</v>
      </c>
      <c r="D7955" t="s">
        <v>9005</v>
      </c>
      <c r="E7955" t="s">
        <v>9006</v>
      </c>
    </row>
    <row r="7956" spans="1:5" x14ac:dyDescent="0.25">
      <c r="A7956" t="str">
        <f t="shared" si="124"/>
        <v>27001</v>
      </c>
      <c r="B7956" s="280">
        <v>27001032</v>
      </c>
      <c r="C7956" s="279">
        <v>27001032</v>
      </c>
      <c r="D7956" t="s">
        <v>9007</v>
      </c>
      <c r="E7956" t="s">
        <v>9008</v>
      </c>
    </row>
    <row r="7957" spans="1:5" x14ac:dyDescent="0.25">
      <c r="A7957" t="str">
        <f t="shared" si="124"/>
        <v>27001</v>
      </c>
      <c r="B7957" s="279">
        <v>27001040</v>
      </c>
      <c r="C7957" s="279">
        <v>27001040</v>
      </c>
      <c r="D7957" t="s">
        <v>9009</v>
      </c>
      <c r="E7957" t="s">
        <v>9010</v>
      </c>
    </row>
    <row r="7958" spans="1:5" x14ac:dyDescent="0.25">
      <c r="A7958" t="str">
        <f t="shared" si="124"/>
        <v>27001</v>
      </c>
      <c r="B7958" s="279">
        <v>27001040</v>
      </c>
      <c r="C7958" s="279">
        <v>56700123</v>
      </c>
      <c r="D7958" t="s">
        <v>9011</v>
      </c>
      <c r="E7958" t="s">
        <v>9000</v>
      </c>
    </row>
    <row r="7959" spans="1:5" x14ac:dyDescent="0.25">
      <c r="A7959" t="str">
        <f t="shared" si="124"/>
        <v>27001</v>
      </c>
      <c r="B7959" s="279">
        <v>27001050</v>
      </c>
      <c r="C7959" s="279">
        <v>27001050</v>
      </c>
      <c r="D7959" t="s">
        <v>9012</v>
      </c>
      <c r="E7959" t="s">
        <v>644</v>
      </c>
    </row>
    <row r="7960" spans="1:5" x14ac:dyDescent="0.25">
      <c r="A7960" t="str">
        <f t="shared" si="124"/>
        <v>27001</v>
      </c>
      <c r="B7960" s="279">
        <v>27001050</v>
      </c>
      <c r="C7960" s="279">
        <v>67004179</v>
      </c>
      <c r="D7960" t="s">
        <v>9013</v>
      </c>
      <c r="E7960" t="s">
        <v>9014</v>
      </c>
    </row>
    <row r="7961" spans="1:5" x14ac:dyDescent="0.25">
      <c r="A7961" t="str">
        <f t="shared" si="124"/>
        <v>27001</v>
      </c>
      <c r="B7961" s="279">
        <v>27001050</v>
      </c>
      <c r="C7961" s="279">
        <v>67005241</v>
      </c>
      <c r="D7961" t="s">
        <v>9015</v>
      </c>
      <c r="E7961" t="s">
        <v>9016</v>
      </c>
    </row>
    <row r="7962" spans="1:5" x14ac:dyDescent="0.25">
      <c r="A7962" t="str">
        <f t="shared" si="124"/>
        <v>27001</v>
      </c>
      <c r="B7962" s="279">
        <v>27001050</v>
      </c>
      <c r="C7962" s="279">
        <v>87003186</v>
      </c>
      <c r="D7962" t="s">
        <v>9017</v>
      </c>
      <c r="E7962" t="s">
        <v>9016</v>
      </c>
    </row>
    <row r="7963" spans="1:5" x14ac:dyDescent="0.25">
      <c r="A7963" t="str">
        <f t="shared" si="124"/>
        <v>27001</v>
      </c>
      <c r="B7963" s="279">
        <v>27001050</v>
      </c>
      <c r="C7963" s="279">
        <v>87003204</v>
      </c>
      <c r="D7963" t="s">
        <v>9017</v>
      </c>
      <c r="E7963" t="s">
        <v>9016</v>
      </c>
    </row>
    <row r="7964" spans="1:5" x14ac:dyDescent="0.25">
      <c r="A7964" t="str">
        <f t="shared" si="124"/>
        <v>27001</v>
      </c>
      <c r="B7964" s="279">
        <v>27001050</v>
      </c>
      <c r="C7964" s="279">
        <v>87003205</v>
      </c>
      <c r="D7964" t="s">
        <v>9017</v>
      </c>
      <c r="E7964" t="s">
        <v>9016</v>
      </c>
    </row>
    <row r="7965" spans="1:5" x14ac:dyDescent="0.25">
      <c r="A7965" t="str">
        <f t="shared" si="124"/>
        <v>27001</v>
      </c>
      <c r="B7965" s="279">
        <v>27001050</v>
      </c>
      <c r="C7965" s="279">
        <v>87003214</v>
      </c>
      <c r="D7965" t="s">
        <v>9017</v>
      </c>
      <c r="E7965" t="s">
        <v>9016</v>
      </c>
    </row>
    <row r="7966" spans="1:5" x14ac:dyDescent="0.25">
      <c r="A7966" t="str">
        <f t="shared" si="124"/>
        <v>27001</v>
      </c>
      <c r="B7966" s="279">
        <v>27001050</v>
      </c>
      <c r="C7966" s="279">
        <v>87003221</v>
      </c>
      <c r="D7966" t="s">
        <v>9017</v>
      </c>
      <c r="E7966" t="s">
        <v>9016</v>
      </c>
    </row>
    <row r="7967" spans="1:5" x14ac:dyDescent="0.25">
      <c r="A7967" t="str">
        <f t="shared" si="124"/>
        <v>27001</v>
      </c>
      <c r="B7967" s="279">
        <v>27001050</v>
      </c>
      <c r="C7967" s="279">
        <v>87003231</v>
      </c>
      <c r="D7967" t="s">
        <v>9017</v>
      </c>
      <c r="E7967" t="s">
        <v>9016</v>
      </c>
    </row>
    <row r="7968" spans="1:5" x14ac:dyDescent="0.25">
      <c r="A7968" t="str">
        <f t="shared" si="124"/>
        <v>27001</v>
      </c>
      <c r="B7968" s="279">
        <v>27001050</v>
      </c>
      <c r="C7968" s="279">
        <v>87003234</v>
      </c>
      <c r="D7968" t="s">
        <v>9017</v>
      </c>
      <c r="E7968" t="s">
        <v>9016</v>
      </c>
    </row>
    <row r="7969" spans="1:5" x14ac:dyDescent="0.25">
      <c r="A7969" t="str">
        <f t="shared" si="124"/>
        <v>27001</v>
      </c>
      <c r="B7969" s="279">
        <v>27001050</v>
      </c>
      <c r="C7969" s="279">
        <v>87003242</v>
      </c>
      <c r="D7969" t="s">
        <v>9017</v>
      </c>
      <c r="E7969" t="s">
        <v>381</v>
      </c>
    </row>
    <row r="7970" spans="1:5" x14ac:dyDescent="0.25">
      <c r="A7970" t="str">
        <f t="shared" si="124"/>
        <v>27001</v>
      </c>
      <c r="B7970" s="279">
        <v>27001050</v>
      </c>
      <c r="C7970" s="279">
        <v>87003253</v>
      </c>
      <c r="D7970" t="s">
        <v>9017</v>
      </c>
      <c r="E7970" t="s">
        <v>381</v>
      </c>
    </row>
    <row r="7971" spans="1:5" x14ac:dyDescent="0.25">
      <c r="A7971" t="str">
        <f t="shared" si="124"/>
        <v>27001</v>
      </c>
      <c r="B7971" s="279">
        <v>27001050</v>
      </c>
      <c r="C7971" s="279">
        <v>87003282</v>
      </c>
      <c r="D7971" t="s">
        <v>9017</v>
      </c>
      <c r="E7971" t="s">
        <v>381</v>
      </c>
    </row>
    <row r="7972" spans="1:5" x14ac:dyDescent="0.25">
      <c r="A7972" t="str">
        <f t="shared" si="124"/>
        <v>27001</v>
      </c>
      <c r="B7972" s="279">
        <v>27001050</v>
      </c>
      <c r="C7972" s="279">
        <v>87003283</v>
      </c>
      <c r="D7972" t="s">
        <v>9017</v>
      </c>
      <c r="E7972" t="s">
        <v>381</v>
      </c>
    </row>
    <row r="7973" spans="1:5" x14ac:dyDescent="0.25">
      <c r="A7973" t="str">
        <f t="shared" si="124"/>
        <v>27001</v>
      </c>
      <c r="B7973" s="279">
        <v>27001050</v>
      </c>
      <c r="C7973" s="279">
        <v>87008187</v>
      </c>
      <c r="D7973" t="s">
        <v>9017</v>
      </c>
      <c r="E7973" t="s">
        <v>9016</v>
      </c>
    </row>
    <row r="7974" spans="1:5" x14ac:dyDescent="0.25">
      <c r="A7974" t="str">
        <f t="shared" si="124"/>
        <v>27001</v>
      </c>
      <c r="B7974" s="279">
        <v>27001050</v>
      </c>
      <c r="C7974" s="279">
        <v>87008249</v>
      </c>
      <c r="D7974" t="s">
        <v>9017</v>
      </c>
      <c r="E7974" t="s">
        <v>9016</v>
      </c>
    </row>
    <row r="7975" spans="1:5" x14ac:dyDescent="0.25">
      <c r="A7975" t="str">
        <f t="shared" ref="A7975:A8038" si="125">LEFT(B7975,5)</f>
        <v>27001</v>
      </c>
      <c r="B7975" s="279">
        <v>27001050</v>
      </c>
      <c r="C7975" s="279">
        <v>87008251</v>
      </c>
      <c r="D7975" t="s">
        <v>9017</v>
      </c>
      <c r="E7975" t="s">
        <v>9016</v>
      </c>
    </row>
    <row r="7976" spans="1:5" x14ac:dyDescent="0.25">
      <c r="A7976" t="str">
        <f t="shared" si="125"/>
        <v>27001</v>
      </c>
      <c r="B7976" s="279">
        <v>27001050</v>
      </c>
      <c r="C7976" s="279">
        <v>87008303</v>
      </c>
      <c r="D7976" t="s">
        <v>9017</v>
      </c>
      <c r="E7976" t="s">
        <v>9018</v>
      </c>
    </row>
    <row r="7977" spans="1:5" x14ac:dyDescent="0.25">
      <c r="A7977" t="str">
        <f t="shared" si="125"/>
        <v>27001</v>
      </c>
      <c r="B7977" s="279">
        <v>27001060</v>
      </c>
      <c r="C7977" s="279">
        <v>27001060</v>
      </c>
      <c r="D7977" t="s">
        <v>9019</v>
      </c>
      <c r="E7977" t="s">
        <v>8966</v>
      </c>
    </row>
    <row r="7978" spans="1:5" x14ac:dyDescent="0.25">
      <c r="A7978" t="str">
        <f t="shared" si="125"/>
        <v>27001</v>
      </c>
      <c r="B7978" s="279">
        <v>27001060</v>
      </c>
      <c r="C7978" s="279">
        <v>67003236</v>
      </c>
      <c r="D7978" t="s">
        <v>9020</v>
      </c>
      <c r="E7978" t="s">
        <v>8966</v>
      </c>
    </row>
    <row r="7979" spans="1:5" x14ac:dyDescent="0.25">
      <c r="A7979" t="str">
        <f t="shared" si="125"/>
        <v>27001</v>
      </c>
      <c r="B7979" s="279">
        <v>27001070</v>
      </c>
      <c r="C7979" s="279">
        <v>27001070</v>
      </c>
      <c r="D7979" t="s">
        <v>9021</v>
      </c>
      <c r="E7979" t="s">
        <v>9022</v>
      </c>
    </row>
    <row r="7980" spans="1:5" x14ac:dyDescent="0.25">
      <c r="A7980" t="str">
        <f t="shared" si="125"/>
        <v>27001</v>
      </c>
      <c r="B7980" s="279">
        <v>27001070</v>
      </c>
      <c r="C7980" s="279">
        <v>56700131</v>
      </c>
      <c r="D7980" t="s">
        <v>9023</v>
      </c>
      <c r="E7980" t="s">
        <v>602</v>
      </c>
    </row>
    <row r="7981" spans="1:5" x14ac:dyDescent="0.25">
      <c r="A7981" t="str">
        <f t="shared" si="125"/>
        <v>27001</v>
      </c>
      <c r="B7981" s="279">
        <v>27001070</v>
      </c>
      <c r="C7981" s="279">
        <v>56700132</v>
      </c>
      <c r="D7981" t="s">
        <v>9024</v>
      </c>
      <c r="E7981" t="s">
        <v>602</v>
      </c>
    </row>
    <row r="7982" spans="1:5" x14ac:dyDescent="0.25">
      <c r="A7982" t="str">
        <f t="shared" si="125"/>
        <v>27001</v>
      </c>
      <c r="B7982" s="279">
        <v>27001070</v>
      </c>
      <c r="C7982" s="279">
        <v>56700133</v>
      </c>
      <c r="D7982" t="s">
        <v>9025</v>
      </c>
      <c r="E7982" t="s">
        <v>602</v>
      </c>
    </row>
    <row r="7983" spans="1:5" x14ac:dyDescent="0.25">
      <c r="A7983" t="str">
        <f t="shared" si="125"/>
        <v>27001</v>
      </c>
      <c r="B7983" s="279">
        <v>27001070</v>
      </c>
      <c r="C7983" s="279">
        <v>56700134</v>
      </c>
      <c r="D7983" t="s">
        <v>9026</v>
      </c>
      <c r="E7983" t="s">
        <v>602</v>
      </c>
    </row>
    <row r="7984" spans="1:5" x14ac:dyDescent="0.25">
      <c r="A7984" t="str">
        <f t="shared" si="125"/>
        <v>27001</v>
      </c>
      <c r="B7984" s="279">
        <v>27001070</v>
      </c>
      <c r="C7984" s="279">
        <v>56700138</v>
      </c>
      <c r="D7984" t="s">
        <v>9027</v>
      </c>
      <c r="E7984" t="s">
        <v>602</v>
      </c>
    </row>
    <row r="7985" spans="1:5" x14ac:dyDescent="0.25">
      <c r="A7985" t="str">
        <f t="shared" si="125"/>
        <v>27001</v>
      </c>
      <c r="B7985" s="279">
        <v>27001070</v>
      </c>
      <c r="C7985" s="279">
        <v>56700139</v>
      </c>
      <c r="D7985" t="s">
        <v>9028</v>
      </c>
      <c r="E7985" t="s">
        <v>602</v>
      </c>
    </row>
    <row r="7986" spans="1:5" x14ac:dyDescent="0.25">
      <c r="A7986" t="str">
        <f t="shared" si="125"/>
        <v>27001</v>
      </c>
      <c r="B7986" s="279">
        <v>27001070</v>
      </c>
      <c r="C7986" s="279">
        <v>56700140</v>
      </c>
      <c r="D7986" t="s">
        <v>9029</v>
      </c>
      <c r="E7986" t="s">
        <v>602</v>
      </c>
    </row>
    <row r="7987" spans="1:5" x14ac:dyDescent="0.25">
      <c r="A7987" t="str">
        <f t="shared" si="125"/>
        <v>27001</v>
      </c>
      <c r="B7987" s="279">
        <v>27001070</v>
      </c>
      <c r="C7987" s="279">
        <v>56700141</v>
      </c>
      <c r="D7987" t="s">
        <v>9030</v>
      </c>
      <c r="E7987" t="s">
        <v>602</v>
      </c>
    </row>
    <row r="7988" spans="1:5" x14ac:dyDescent="0.25">
      <c r="A7988" t="str">
        <f t="shared" si="125"/>
        <v>27001</v>
      </c>
      <c r="B7988" s="279">
        <v>27001070</v>
      </c>
      <c r="C7988" s="279">
        <v>56700142</v>
      </c>
      <c r="D7988" t="s">
        <v>9031</v>
      </c>
      <c r="E7988" t="s">
        <v>602</v>
      </c>
    </row>
    <row r="7989" spans="1:5" x14ac:dyDescent="0.25">
      <c r="A7989" t="str">
        <f t="shared" si="125"/>
        <v>27001</v>
      </c>
      <c r="B7989" s="279">
        <v>27001170</v>
      </c>
      <c r="C7989" s="279">
        <v>27001170</v>
      </c>
      <c r="D7989" t="s">
        <v>9032</v>
      </c>
      <c r="E7989" t="s">
        <v>449</v>
      </c>
    </row>
    <row r="7990" spans="1:5" x14ac:dyDescent="0.25">
      <c r="A7990" t="str">
        <f t="shared" si="125"/>
        <v>27001</v>
      </c>
      <c r="B7990" s="279">
        <v>27001170</v>
      </c>
      <c r="C7990" s="279">
        <v>53700088</v>
      </c>
      <c r="D7990" t="s">
        <v>9033</v>
      </c>
      <c r="E7990" t="s">
        <v>9034</v>
      </c>
    </row>
    <row r="7991" spans="1:5" x14ac:dyDescent="0.25">
      <c r="A7991" t="str">
        <f t="shared" si="125"/>
        <v>27001</v>
      </c>
      <c r="B7991" s="279">
        <v>27001170</v>
      </c>
      <c r="C7991" s="279">
        <v>54700103</v>
      </c>
      <c r="D7991" t="s">
        <v>9035</v>
      </c>
      <c r="E7991" t="s">
        <v>9034</v>
      </c>
    </row>
    <row r="7992" spans="1:5" x14ac:dyDescent="0.25">
      <c r="A7992" t="str">
        <f t="shared" si="125"/>
        <v>27001</v>
      </c>
      <c r="B7992" s="279">
        <v>27001170</v>
      </c>
      <c r="C7992" s="279">
        <v>55700069</v>
      </c>
      <c r="D7992" t="s">
        <v>9036</v>
      </c>
      <c r="E7992" t="s">
        <v>454</v>
      </c>
    </row>
    <row r="7993" spans="1:5" x14ac:dyDescent="0.25">
      <c r="A7993" t="str">
        <f t="shared" si="125"/>
        <v>27001</v>
      </c>
      <c r="B7993" s="279">
        <v>27001170</v>
      </c>
      <c r="C7993" s="279">
        <v>58870003</v>
      </c>
      <c r="D7993" t="s">
        <v>9037</v>
      </c>
      <c r="E7993" t="s">
        <v>9034</v>
      </c>
    </row>
    <row r="7994" spans="1:5" x14ac:dyDescent="0.25">
      <c r="A7994" t="str">
        <f t="shared" si="125"/>
        <v>27001</v>
      </c>
      <c r="B7994" s="279">
        <v>27001170</v>
      </c>
      <c r="C7994" s="279">
        <v>58970027</v>
      </c>
      <c r="D7994" t="s">
        <v>9038</v>
      </c>
      <c r="E7994" t="s">
        <v>9034</v>
      </c>
    </row>
    <row r="7995" spans="1:5" x14ac:dyDescent="0.25">
      <c r="A7995" t="str">
        <f t="shared" si="125"/>
        <v>27001</v>
      </c>
      <c r="B7995" s="279">
        <v>27001170</v>
      </c>
      <c r="C7995" s="279">
        <v>67002117</v>
      </c>
      <c r="D7995" t="s">
        <v>9039</v>
      </c>
      <c r="E7995" t="s">
        <v>449</v>
      </c>
    </row>
    <row r="7996" spans="1:5" x14ac:dyDescent="0.25">
      <c r="A7996" t="str">
        <f t="shared" si="125"/>
        <v>27001</v>
      </c>
      <c r="B7996" s="279">
        <v>27001170</v>
      </c>
      <c r="C7996" s="279">
        <v>67003038</v>
      </c>
      <c r="D7996" t="s">
        <v>9040</v>
      </c>
      <c r="E7996" t="s">
        <v>449</v>
      </c>
    </row>
    <row r="7997" spans="1:5" x14ac:dyDescent="0.25">
      <c r="A7997" t="str">
        <f t="shared" si="125"/>
        <v>27001</v>
      </c>
      <c r="B7997" s="279">
        <v>27001170</v>
      </c>
      <c r="C7997" s="279">
        <v>67003105</v>
      </c>
      <c r="D7997" t="s">
        <v>9041</v>
      </c>
      <c r="E7997" t="s">
        <v>449</v>
      </c>
    </row>
    <row r="7998" spans="1:5" x14ac:dyDescent="0.25">
      <c r="A7998" t="str">
        <f t="shared" si="125"/>
        <v>27001</v>
      </c>
      <c r="B7998" s="279">
        <v>27001170</v>
      </c>
      <c r="C7998" s="279">
        <v>67004178</v>
      </c>
      <c r="D7998" t="s">
        <v>9042</v>
      </c>
      <c r="E7998" t="s">
        <v>449</v>
      </c>
    </row>
    <row r="7999" spans="1:5" x14ac:dyDescent="0.25">
      <c r="A7999" t="str">
        <f t="shared" si="125"/>
        <v>27001</v>
      </c>
      <c r="B7999" s="279">
        <v>27001170</v>
      </c>
      <c r="C7999" s="279">
        <v>67005098</v>
      </c>
      <c r="D7999" t="s">
        <v>9043</v>
      </c>
      <c r="E7999" t="s">
        <v>449</v>
      </c>
    </row>
    <row r="8000" spans="1:5" x14ac:dyDescent="0.25">
      <c r="A8000" t="str">
        <f t="shared" si="125"/>
        <v>27001</v>
      </c>
      <c r="B8000" s="279">
        <v>27001170</v>
      </c>
      <c r="C8000" s="279">
        <v>87003159</v>
      </c>
      <c r="D8000" t="s">
        <v>9044</v>
      </c>
      <c r="E8000" t="s">
        <v>449</v>
      </c>
    </row>
    <row r="8001" spans="1:5" x14ac:dyDescent="0.25">
      <c r="A8001" t="str">
        <f t="shared" si="125"/>
        <v>27001</v>
      </c>
      <c r="B8001" s="279">
        <v>27001270</v>
      </c>
      <c r="C8001" s="279">
        <v>27001270</v>
      </c>
      <c r="D8001" t="s">
        <v>9045</v>
      </c>
      <c r="E8001" t="s">
        <v>449</v>
      </c>
    </row>
    <row r="8002" spans="1:5" x14ac:dyDescent="0.25">
      <c r="A8002" t="str">
        <f t="shared" si="125"/>
        <v>27001</v>
      </c>
      <c r="B8002" s="279">
        <v>27001270</v>
      </c>
      <c r="C8002" s="279">
        <v>67005254</v>
      </c>
      <c r="D8002" t="s">
        <v>9046</v>
      </c>
      <c r="E8002" t="s">
        <v>449</v>
      </c>
    </row>
    <row r="8003" spans="1:5" x14ac:dyDescent="0.25">
      <c r="A8003" t="str">
        <f t="shared" si="125"/>
        <v>27001</v>
      </c>
      <c r="B8003" s="279">
        <v>27001270</v>
      </c>
      <c r="C8003" s="279">
        <v>67008255</v>
      </c>
      <c r="D8003" t="s">
        <v>9047</v>
      </c>
      <c r="E8003" t="s">
        <v>449</v>
      </c>
    </row>
    <row r="8004" spans="1:5" x14ac:dyDescent="0.25">
      <c r="A8004" t="str">
        <f t="shared" si="125"/>
        <v>27001</v>
      </c>
      <c r="B8004" s="279">
        <v>27001270</v>
      </c>
      <c r="C8004" s="279">
        <v>87003018</v>
      </c>
      <c r="D8004" t="s">
        <v>9048</v>
      </c>
      <c r="E8004" t="s">
        <v>449</v>
      </c>
    </row>
    <row r="8005" spans="1:5" x14ac:dyDescent="0.25">
      <c r="A8005" t="str">
        <f t="shared" si="125"/>
        <v>27001</v>
      </c>
      <c r="B8005" s="279">
        <v>27001270</v>
      </c>
      <c r="C8005" s="279">
        <v>87003019</v>
      </c>
      <c r="D8005" t="s">
        <v>9049</v>
      </c>
      <c r="E8005" t="s">
        <v>449</v>
      </c>
    </row>
    <row r="8006" spans="1:5" x14ac:dyDescent="0.25">
      <c r="A8006" t="str">
        <f t="shared" si="125"/>
        <v>27001</v>
      </c>
      <c r="B8006" s="280">
        <v>27001370</v>
      </c>
      <c r="C8006" s="279">
        <v>27001370</v>
      </c>
      <c r="D8006" t="s">
        <v>9050</v>
      </c>
      <c r="E8006" t="s">
        <v>9051</v>
      </c>
    </row>
    <row r="8007" spans="1:5" x14ac:dyDescent="0.25">
      <c r="A8007" t="str">
        <f t="shared" si="125"/>
        <v>27001</v>
      </c>
      <c r="B8007" s="280">
        <v>27001470</v>
      </c>
      <c r="C8007" s="279">
        <v>27001470</v>
      </c>
      <c r="D8007" t="s">
        <v>9052</v>
      </c>
      <c r="E8007" t="s">
        <v>449</v>
      </c>
    </row>
    <row r="8008" spans="1:5" x14ac:dyDescent="0.25">
      <c r="A8008" t="str">
        <f t="shared" si="125"/>
        <v>27001</v>
      </c>
      <c r="B8008" s="279">
        <v>27001570</v>
      </c>
      <c r="C8008" s="279">
        <v>27001570</v>
      </c>
      <c r="D8008" t="s">
        <v>9053</v>
      </c>
      <c r="E8008" t="s">
        <v>9054</v>
      </c>
    </row>
    <row r="8009" spans="1:5" x14ac:dyDescent="0.25">
      <c r="A8009" t="str">
        <f t="shared" si="125"/>
        <v>27001</v>
      </c>
      <c r="B8009" s="279">
        <v>27001570</v>
      </c>
      <c r="C8009" s="279">
        <v>67003135</v>
      </c>
      <c r="D8009" t="s">
        <v>9055</v>
      </c>
      <c r="E8009" t="s">
        <v>9054</v>
      </c>
    </row>
    <row r="8010" spans="1:5" x14ac:dyDescent="0.25">
      <c r="A8010" t="str">
        <f t="shared" si="125"/>
        <v>27001</v>
      </c>
      <c r="B8010" s="279">
        <v>27001570</v>
      </c>
      <c r="C8010" s="279">
        <v>87003235</v>
      </c>
      <c r="D8010" t="s">
        <v>9056</v>
      </c>
      <c r="E8010" t="s">
        <v>9054</v>
      </c>
    </row>
    <row r="8011" spans="1:5" x14ac:dyDescent="0.25">
      <c r="A8011" t="str">
        <f t="shared" si="125"/>
        <v>27001</v>
      </c>
      <c r="B8011" s="280">
        <v>27001670</v>
      </c>
      <c r="C8011" s="279">
        <v>27001670</v>
      </c>
      <c r="D8011" t="s">
        <v>9057</v>
      </c>
      <c r="E8011" t="s">
        <v>9058</v>
      </c>
    </row>
    <row r="8012" spans="1:5" x14ac:dyDescent="0.25">
      <c r="A8012" t="str">
        <f t="shared" si="125"/>
        <v>27001</v>
      </c>
      <c r="B8012" s="280">
        <v>27001770</v>
      </c>
      <c r="C8012" s="279">
        <v>27001770</v>
      </c>
      <c r="D8012" t="s">
        <v>9059</v>
      </c>
      <c r="E8012" t="s">
        <v>644</v>
      </c>
    </row>
    <row r="8013" spans="1:5" x14ac:dyDescent="0.25">
      <c r="A8013" t="str">
        <f t="shared" si="125"/>
        <v>27001</v>
      </c>
      <c r="B8013" s="280">
        <v>27001870</v>
      </c>
      <c r="C8013" s="279">
        <v>27001870</v>
      </c>
      <c r="D8013" t="s">
        <v>9060</v>
      </c>
      <c r="E8013" t="s">
        <v>9061</v>
      </c>
    </row>
    <row r="8014" spans="1:5" x14ac:dyDescent="0.25">
      <c r="A8014" t="str">
        <f t="shared" si="125"/>
        <v>27002</v>
      </c>
      <c r="B8014" s="279">
        <v>27002170</v>
      </c>
      <c r="C8014" s="279">
        <v>27002170</v>
      </c>
      <c r="D8014" t="s">
        <v>9062</v>
      </c>
      <c r="E8014" t="s">
        <v>9063</v>
      </c>
    </row>
    <row r="8015" spans="1:5" x14ac:dyDescent="0.25">
      <c r="A8015" t="str">
        <f t="shared" si="125"/>
        <v>27002</v>
      </c>
      <c r="B8015" s="279">
        <v>27002170</v>
      </c>
      <c r="C8015" s="279">
        <v>54700040</v>
      </c>
      <c r="D8015" t="s">
        <v>9064</v>
      </c>
      <c r="E8015" t="s">
        <v>9065</v>
      </c>
    </row>
    <row r="8016" spans="1:5" x14ac:dyDescent="0.25">
      <c r="A8016" t="str">
        <f t="shared" si="125"/>
        <v>27002</v>
      </c>
      <c r="B8016" s="279">
        <v>27002170</v>
      </c>
      <c r="C8016" s="279">
        <v>87003021</v>
      </c>
      <c r="D8016" t="s">
        <v>9066</v>
      </c>
      <c r="E8016" t="s">
        <v>9067</v>
      </c>
    </row>
    <row r="8017" spans="1:5" x14ac:dyDescent="0.25">
      <c r="A8017" t="str">
        <f t="shared" si="125"/>
        <v>27002</v>
      </c>
      <c r="B8017" s="279">
        <v>27002270</v>
      </c>
      <c r="C8017" s="279">
        <v>27002270</v>
      </c>
      <c r="D8017" t="s">
        <v>9068</v>
      </c>
      <c r="E8017" t="s">
        <v>8933</v>
      </c>
    </row>
    <row r="8018" spans="1:5" x14ac:dyDescent="0.25">
      <c r="A8018" t="str">
        <f t="shared" si="125"/>
        <v>27002</v>
      </c>
      <c r="B8018" s="279">
        <v>27002270</v>
      </c>
      <c r="C8018" s="279">
        <v>67003063</v>
      </c>
      <c r="D8018" t="s">
        <v>9069</v>
      </c>
      <c r="E8018" t="s">
        <v>8933</v>
      </c>
    </row>
    <row r="8019" spans="1:5" x14ac:dyDescent="0.25">
      <c r="A8019" t="str">
        <f t="shared" si="125"/>
        <v>27002</v>
      </c>
      <c r="B8019" s="279">
        <v>27002270</v>
      </c>
      <c r="C8019" s="279">
        <v>67003064</v>
      </c>
      <c r="D8019" t="s">
        <v>9070</v>
      </c>
      <c r="E8019" t="s">
        <v>8933</v>
      </c>
    </row>
    <row r="8020" spans="1:5" x14ac:dyDescent="0.25">
      <c r="A8020" t="str">
        <f t="shared" si="125"/>
        <v>27002</v>
      </c>
      <c r="B8020" s="279">
        <v>27002270</v>
      </c>
      <c r="C8020" s="279">
        <v>67003075</v>
      </c>
      <c r="D8020" t="s">
        <v>9071</v>
      </c>
      <c r="E8020" t="s">
        <v>8933</v>
      </c>
    </row>
    <row r="8021" spans="1:5" x14ac:dyDescent="0.25">
      <c r="A8021" t="str">
        <f t="shared" si="125"/>
        <v>27002</v>
      </c>
      <c r="B8021" s="279">
        <v>27002270</v>
      </c>
      <c r="C8021" s="279">
        <v>67003100</v>
      </c>
      <c r="D8021" t="s">
        <v>9072</v>
      </c>
      <c r="E8021" t="s">
        <v>8933</v>
      </c>
    </row>
    <row r="8022" spans="1:5" x14ac:dyDescent="0.25">
      <c r="A8022" t="str">
        <f t="shared" si="125"/>
        <v>27002</v>
      </c>
      <c r="B8022" s="279">
        <v>27002270</v>
      </c>
      <c r="C8022" s="279">
        <v>67003102</v>
      </c>
      <c r="D8022" t="s">
        <v>9073</v>
      </c>
      <c r="E8022" t="s">
        <v>8933</v>
      </c>
    </row>
    <row r="8023" spans="1:5" x14ac:dyDescent="0.25">
      <c r="A8023" t="str">
        <f t="shared" si="125"/>
        <v>27002</v>
      </c>
      <c r="B8023" s="279">
        <v>27002270</v>
      </c>
      <c r="C8023" s="279">
        <v>67003121</v>
      </c>
      <c r="D8023" t="s">
        <v>9074</v>
      </c>
      <c r="E8023" t="s">
        <v>8933</v>
      </c>
    </row>
    <row r="8024" spans="1:5" x14ac:dyDescent="0.25">
      <c r="A8024" t="str">
        <f t="shared" si="125"/>
        <v>27002</v>
      </c>
      <c r="B8024" s="279">
        <v>27002270</v>
      </c>
      <c r="C8024" s="279">
        <v>67003131</v>
      </c>
      <c r="D8024" t="s">
        <v>9075</v>
      </c>
      <c r="E8024" t="s">
        <v>8933</v>
      </c>
    </row>
    <row r="8025" spans="1:5" x14ac:dyDescent="0.25">
      <c r="A8025" t="str">
        <f t="shared" si="125"/>
        <v>27002</v>
      </c>
      <c r="B8025" s="279">
        <v>27002270</v>
      </c>
      <c r="C8025" s="279">
        <v>67008142</v>
      </c>
      <c r="D8025" t="s">
        <v>9076</v>
      </c>
      <c r="E8025" t="s">
        <v>8933</v>
      </c>
    </row>
    <row r="8026" spans="1:5" x14ac:dyDescent="0.25">
      <c r="A8026" t="str">
        <f t="shared" si="125"/>
        <v>27002</v>
      </c>
      <c r="B8026" s="279">
        <v>27002270</v>
      </c>
      <c r="C8026" s="279">
        <v>87003054</v>
      </c>
      <c r="D8026" t="s">
        <v>9077</v>
      </c>
      <c r="E8026" t="s">
        <v>8933</v>
      </c>
    </row>
    <row r="8027" spans="1:5" x14ac:dyDescent="0.25">
      <c r="A8027" t="str">
        <f t="shared" si="125"/>
        <v>27002</v>
      </c>
      <c r="B8027" s="279">
        <v>27002270</v>
      </c>
      <c r="C8027" s="279">
        <v>87003071</v>
      </c>
      <c r="D8027" t="s">
        <v>9078</v>
      </c>
      <c r="E8027" t="s">
        <v>8933</v>
      </c>
    </row>
    <row r="8028" spans="1:5" x14ac:dyDescent="0.25">
      <c r="A8028" t="str">
        <f t="shared" si="125"/>
        <v>27002</v>
      </c>
      <c r="B8028" s="279">
        <v>27002270</v>
      </c>
      <c r="C8028" s="279">
        <v>87003085</v>
      </c>
      <c r="D8028" t="s">
        <v>9079</v>
      </c>
      <c r="E8028" t="s">
        <v>8933</v>
      </c>
    </row>
    <row r="8029" spans="1:5" x14ac:dyDescent="0.25">
      <c r="A8029" t="str">
        <f t="shared" si="125"/>
        <v>27002</v>
      </c>
      <c r="B8029" s="280">
        <v>27002370</v>
      </c>
      <c r="C8029" s="279">
        <v>27002370</v>
      </c>
      <c r="D8029" t="s">
        <v>9080</v>
      </c>
      <c r="E8029" t="s">
        <v>2835</v>
      </c>
    </row>
    <row r="8030" spans="1:5" x14ac:dyDescent="0.25">
      <c r="A8030" t="str">
        <f t="shared" si="125"/>
        <v>27002</v>
      </c>
      <c r="B8030" s="280">
        <v>27002470</v>
      </c>
      <c r="C8030" s="279">
        <v>27002470</v>
      </c>
      <c r="D8030" t="s">
        <v>9081</v>
      </c>
      <c r="E8030" t="s">
        <v>9082</v>
      </c>
    </row>
    <row r="8031" spans="1:5" x14ac:dyDescent="0.25">
      <c r="A8031" t="str">
        <f t="shared" si="125"/>
        <v>27002</v>
      </c>
      <c r="B8031" s="280">
        <v>27002570</v>
      </c>
      <c r="C8031" s="279">
        <v>27002570</v>
      </c>
      <c r="D8031" t="s">
        <v>9083</v>
      </c>
      <c r="E8031" t="s">
        <v>644</v>
      </c>
    </row>
    <row r="8032" spans="1:5" x14ac:dyDescent="0.25">
      <c r="A8032" t="str">
        <f t="shared" si="125"/>
        <v>27011</v>
      </c>
      <c r="B8032" s="279">
        <v>27011170</v>
      </c>
      <c r="C8032" s="279">
        <v>27011170</v>
      </c>
      <c r="D8032" t="s">
        <v>9084</v>
      </c>
      <c r="E8032" t="s">
        <v>9085</v>
      </c>
    </row>
    <row r="8033" spans="1:5" x14ac:dyDescent="0.25">
      <c r="A8033" t="str">
        <f t="shared" si="125"/>
        <v>27011</v>
      </c>
      <c r="B8033" s="279">
        <v>27011170</v>
      </c>
      <c r="C8033" s="279">
        <v>56700136</v>
      </c>
      <c r="D8033" t="s">
        <v>9086</v>
      </c>
      <c r="E8033" t="s">
        <v>602</v>
      </c>
    </row>
    <row r="8034" spans="1:5" x14ac:dyDescent="0.25">
      <c r="A8034" t="str">
        <f t="shared" si="125"/>
        <v>27011</v>
      </c>
      <c r="B8034" s="279">
        <v>27011170</v>
      </c>
      <c r="C8034" s="279">
        <v>56700150</v>
      </c>
      <c r="D8034" t="s">
        <v>9087</v>
      </c>
      <c r="E8034" t="s">
        <v>602</v>
      </c>
    </row>
    <row r="8035" spans="1:5" x14ac:dyDescent="0.25">
      <c r="A8035" t="str">
        <f t="shared" si="125"/>
        <v>27011</v>
      </c>
      <c r="B8035" s="279">
        <v>27011170</v>
      </c>
      <c r="C8035" s="279">
        <v>58870005</v>
      </c>
      <c r="D8035" t="s">
        <v>9088</v>
      </c>
      <c r="E8035" t="s">
        <v>9089</v>
      </c>
    </row>
    <row r="8036" spans="1:5" x14ac:dyDescent="0.25">
      <c r="A8036" t="str">
        <f t="shared" si="125"/>
        <v>27011</v>
      </c>
      <c r="B8036" s="279">
        <v>27011170</v>
      </c>
      <c r="C8036" s="279">
        <v>67003195</v>
      </c>
      <c r="D8036" t="s">
        <v>9090</v>
      </c>
      <c r="E8036" t="s">
        <v>9091</v>
      </c>
    </row>
    <row r="8037" spans="1:5" x14ac:dyDescent="0.25">
      <c r="A8037" t="str">
        <f t="shared" si="125"/>
        <v>27011</v>
      </c>
      <c r="B8037" s="279">
        <v>27011270</v>
      </c>
      <c r="C8037" s="279">
        <v>27011270</v>
      </c>
      <c r="D8037" t="s">
        <v>9092</v>
      </c>
      <c r="E8037" t="s">
        <v>9085</v>
      </c>
    </row>
    <row r="8038" spans="1:5" x14ac:dyDescent="0.25">
      <c r="A8038" t="str">
        <f t="shared" si="125"/>
        <v>27011</v>
      </c>
      <c r="B8038" s="279">
        <v>27011270</v>
      </c>
      <c r="C8038" s="279">
        <v>53700050</v>
      </c>
      <c r="D8038" t="s">
        <v>9093</v>
      </c>
      <c r="E8038" t="s">
        <v>451</v>
      </c>
    </row>
    <row r="8039" spans="1:5" x14ac:dyDescent="0.25">
      <c r="A8039" t="str">
        <f t="shared" ref="A8039:A8102" si="126">LEFT(B8039,5)</f>
        <v>27011</v>
      </c>
      <c r="B8039" s="279">
        <v>27011270</v>
      </c>
      <c r="C8039" s="279">
        <v>55700091</v>
      </c>
      <c r="D8039" t="s">
        <v>9094</v>
      </c>
      <c r="E8039" t="s">
        <v>596</v>
      </c>
    </row>
    <row r="8040" spans="1:5" x14ac:dyDescent="0.25">
      <c r="A8040" t="str">
        <f t="shared" si="126"/>
        <v>27011</v>
      </c>
      <c r="B8040" s="279">
        <v>27011270</v>
      </c>
      <c r="C8040" s="279">
        <v>56700117</v>
      </c>
      <c r="D8040" t="s">
        <v>9095</v>
      </c>
      <c r="E8040" t="s">
        <v>9096</v>
      </c>
    </row>
    <row r="8041" spans="1:5" x14ac:dyDescent="0.25">
      <c r="A8041" t="str">
        <f t="shared" si="126"/>
        <v>27011</v>
      </c>
      <c r="B8041" s="279">
        <v>27011270</v>
      </c>
      <c r="C8041" s="279">
        <v>67003041</v>
      </c>
      <c r="D8041" t="s">
        <v>9097</v>
      </c>
      <c r="E8041" t="s">
        <v>604</v>
      </c>
    </row>
    <row r="8042" spans="1:5" x14ac:dyDescent="0.25">
      <c r="A8042" t="str">
        <f t="shared" si="126"/>
        <v>27011</v>
      </c>
      <c r="B8042" s="279">
        <v>27011270</v>
      </c>
      <c r="C8042" s="279">
        <v>67003177</v>
      </c>
      <c r="D8042" t="s">
        <v>9098</v>
      </c>
      <c r="E8042" t="s">
        <v>604</v>
      </c>
    </row>
    <row r="8043" spans="1:5" x14ac:dyDescent="0.25">
      <c r="A8043" t="str">
        <f t="shared" si="126"/>
        <v>27011</v>
      </c>
      <c r="B8043" s="279">
        <v>27011270</v>
      </c>
      <c r="C8043" s="279">
        <v>67004035</v>
      </c>
      <c r="D8043" t="s">
        <v>9099</v>
      </c>
      <c r="E8043" t="s">
        <v>596</v>
      </c>
    </row>
    <row r="8044" spans="1:5" x14ac:dyDescent="0.25">
      <c r="A8044" t="str">
        <f t="shared" si="126"/>
        <v>27011</v>
      </c>
      <c r="B8044" s="279">
        <v>27011270</v>
      </c>
      <c r="C8044" s="279">
        <v>67005068</v>
      </c>
      <c r="D8044" t="s">
        <v>9100</v>
      </c>
      <c r="E8044" t="s">
        <v>604</v>
      </c>
    </row>
    <row r="8045" spans="1:5" x14ac:dyDescent="0.25">
      <c r="A8045" t="str">
        <f t="shared" si="126"/>
        <v>27011</v>
      </c>
      <c r="B8045" s="279">
        <v>27011270</v>
      </c>
      <c r="C8045" s="279">
        <v>67005104</v>
      </c>
      <c r="D8045" t="s">
        <v>9101</v>
      </c>
      <c r="E8045" t="s">
        <v>604</v>
      </c>
    </row>
    <row r="8046" spans="1:5" x14ac:dyDescent="0.25">
      <c r="A8046" t="str">
        <f t="shared" si="126"/>
        <v>27011</v>
      </c>
      <c r="B8046" s="279">
        <v>27011271</v>
      </c>
      <c r="C8046" s="279">
        <v>27011271</v>
      </c>
      <c r="D8046" t="s">
        <v>1339</v>
      </c>
      <c r="E8046" t="s">
        <v>9102</v>
      </c>
    </row>
    <row r="8047" spans="1:5" x14ac:dyDescent="0.25">
      <c r="A8047" t="str">
        <f t="shared" si="126"/>
        <v>27011</v>
      </c>
      <c r="B8047" s="279">
        <v>27011271</v>
      </c>
      <c r="C8047" s="279">
        <v>56700126</v>
      </c>
      <c r="D8047" t="s">
        <v>9103</v>
      </c>
      <c r="E8047" t="s">
        <v>596</v>
      </c>
    </row>
    <row r="8048" spans="1:5" x14ac:dyDescent="0.25">
      <c r="A8048" t="str">
        <f t="shared" si="126"/>
        <v>27011</v>
      </c>
      <c r="B8048" s="279">
        <v>27011271</v>
      </c>
      <c r="C8048" s="279">
        <v>56700145</v>
      </c>
      <c r="D8048" t="s">
        <v>9104</v>
      </c>
      <c r="E8048" t="s">
        <v>596</v>
      </c>
    </row>
    <row r="8049" spans="1:5" x14ac:dyDescent="0.25">
      <c r="A8049" t="str">
        <f t="shared" si="126"/>
        <v>27011</v>
      </c>
      <c r="B8049" s="280">
        <v>27011272</v>
      </c>
      <c r="C8049" s="279">
        <v>27011272</v>
      </c>
      <c r="D8049" t="s">
        <v>9105</v>
      </c>
      <c r="E8049" t="s">
        <v>9106</v>
      </c>
    </row>
    <row r="8050" spans="1:5" x14ac:dyDescent="0.25">
      <c r="A8050" t="str">
        <f t="shared" si="126"/>
        <v>27011</v>
      </c>
      <c r="B8050" s="279">
        <v>27011370</v>
      </c>
      <c r="C8050" s="279">
        <v>27011370</v>
      </c>
      <c r="D8050" t="s">
        <v>9107</v>
      </c>
      <c r="E8050" t="s">
        <v>9085</v>
      </c>
    </row>
    <row r="8051" spans="1:5" x14ac:dyDescent="0.25">
      <c r="A8051" t="str">
        <f t="shared" si="126"/>
        <v>27011</v>
      </c>
      <c r="B8051" s="279">
        <v>27011370</v>
      </c>
      <c r="C8051" s="279">
        <v>55700028</v>
      </c>
      <c r="D8051" t="s">
        <v>9108</v>
      </c>
      <c r="E8051" t="s">
        <v>596</v>
      </c>
    </row>
    <row r="8052" spans="1:5" x14ac:dyDescent="0.25">
      <c r="A8052" t="str">
        <f t="shared" si="126"/>
        <v>27011</v>
      </c>
      <c r="B8052" s="279">
        <v>27011370</v>
      </c>
      <c r="C8052" s="279">
        <v>56000000</v>
      </c>
      <c r="D8052" t="s">
        <v>9109</v>
      </c>
      <c r="E8052" t="s">
        <v>596</v>
      </c>
    </row>
    <row r="8053" spans="1:5" x14ac:dyDescent="0.25">
      <c r="A8053" t="str">
        <f t="shared" si="126"/>
        <v>27011</v>
      </c>
      <c r="B8053" s="279">
        <v>27011370</v>
      </c>
      <c r="C8053" s="279">
        <v>56000011</v>
      </c>
      <c r="D8053" t="s">
        <v>9110</v>
      </c>
      <c r="E8053" t="s">
        <v>454</v>
      </c>
    </row>
    <row r="8054" spans="1:5" x14ac:dyDescent="0.25">
      <c r="A8054" t="str">
        <f t="shared" si="126"/>
        <v>27011</v>
      </c>
      <c r="B8054" s="279">
        <v>27011370</v>
      </c>
      <c r="C8054" s="279">
        <v>56000014</v>
      </c>
      <c r="D8054" t="s">
        <v>9111</v>
      </c>
      <c r="E8054" t="s">
        <v>454</v>
      </c>
    </row>
    <row r="8055" spans="1:5" x14ac:dyDescent="0.25">
      <c r="A8055" t="str">
        <f t="shared" si="126"/>
        <v>27011</v>
      </c>
      <c r="B8055" s="279">
        <v>27011370</v>
      </c>
      <c r="C8055" s="279">
        <v>58700002</v>
      </c>
      <c r="D8055" t="s">
        <v>9112</v>
      </c>
      <c r="E8055" t="s">
        <v>596</v>
      </c>
    </row>
    <row r="8056" spans="1:5" x14ac:dyDescent="0.25">
      <c r="A8056" t="str">
        <f t="shared" si="126"/>
        <v>27011</v>
      </c>
      <c r="B8056" s="279">
        <v>27011370</v>
      </c>
      <c r="C8056" s="279">
        <v>67003025</v>
      </c>
      <c r="D8056" t="s">
        <v>9113</v>
      </c>
      <c r="E8056" t="s">
        <v>601</v>
      </c>
    </row>
    <row r="8057" spans="1:5" x14ac:dyDescent="0.25">
      <c r="A8057" t="str">
        <f t="shared" si="126"/>
        <v>27011</v>
      </c>
      <c r="B8057" s="279">
        <v>27011370</v>
      </c>
      <c r="C8057" s="279">
        <v>67003099</v>
      </c>
      <c r="D8057" t="s">
        <v>9114</v>
      </c>
      <c r="E8057" t="s">
        <v>449</v>
      </c>
    </row>
    <row r="8058" spans="1:5" x14ac:dyDescent="0.25">
      <c r="A8058" t="str">
        <f t="shared" si="126"/>
        <v>27012</v>
      </c>
      <c r="B8058" s="280">
        <v>27012170</v>
      </c>
      <c r="C8058" s="279">
        <v>27012170</v>
      </c>
      <c r="D8058" t="s">
        <v>9115</v>
      </c>
      <c r="E8058" t="s">
        <v>9116</v>
      </c>
    </row>
    <row r="8059" spans="1:5" x14ac:dyDescent="0.25">
      <c r="A8059" t="str">
        <f t="shared" si="126"/>
        <v>27012</v>
      </c>
      <c r="B8059" s="279">
        <v>27012270</v>
      </c>
      <c r="C8059" s="279">
        <v>27012270</v>
      </c>
      <c r="D8059" t="s">
        <v>9021</v>
      </c>
      <c r="E8059" t="s">
        <v>9116</v>
      </c>
    </row>
    <row r="8060" spans="1:5" x14ac:dyDescent="0.25">
      <c r="A8060" t="str">
        <f t="shared" si="126"/>
        <v>27012</v>
      </c>
      <c r="B8060" s="279">
        <v>27012270</v>
      </c>
      <c r="C8060" s="279">
        <v>53700056</v>
      </c>
      <c r="D8060" t="s">
        <v>9117</v>
      </c>
      <c r="E8060" t="s">
        <v>451</v>
      </c>
    </row>
    <row r="8061" spans="1:5" x14ac:dyDescent="0.25">
      <c r="A8061" t="str">
        <f t="shared" si="126"/>
        <v>27012</v>
      </c>
      <c r="B8061" s="279">
        <v>27012270</v>
      </c>
      <c r="C8061" s="279">
        <v>55700084</v>
      </c>
      <c r="D8061" t="s">
        <v>9118</v>
      </c>
      <c r="E8061" t="s">
        <v>454</v>
      </c>
    </row>
    <row r="8062" spans="1:5" x14ac:dyDescent="0.25">
      <c r="A8062" t="str">
        <f t="shared" si="126"/>
        <v>27012</v>
      </c>
      <c r="B8062" s="279">
        <v>27012270</v>
      </c>
      <c r="C8062" s="279">
        <v>58970019</v>
      </c>
      <c r="D8062" t="s">
        <v>9119</v>
      </c>
      <c r="E8062" t="s">
        <v>451</v>
      </c>
    </row>
    <row r="8063" spans="1:5" x14ac:dyDescent="0.25">
      <c r="A8063" t="str">
        <f t="shared" si="126"/>
        <v>27012</v>
      </c>
      <c r="B8063" s="279">
        <v>27012270</v>
      </c>
      <c r="C8063" s="279">
        <v>67003022</v>
      </c>
      <c r="D8063" t="s">
        <v>9120</v>
      </c>
      <c r="E8063" t="s">
        <v>9022</v>
      </c>
    </row>
    <row r="8064" spans="1:5" x14ac:dyDescent="0.25">
      <c r="A8064" t="str">
        <f t="shared" si="126"/>
        <v>27012</v>
      </c>
      <c r="B8064" s="279">
        <v>27012270</v>
      </c>
      <c r="C8064" s="279">
        <v>87003059</v>
      </c>
      <c r="D8064" t="s">
        <v>9121</v>
      </c>
      <c r="E8064" t="s">
        <v>9122</v>
      </c>
    </row>
    <row r="8065" spans="1:5" x14ac:dyDescent="0.25">
      <c r="A8065" t="str">
        <f t="shared" si="126"/>
        <v>27012</v>
      </c>
      <c r="B8065" s="279">
        <v>27012371</v>
      </c>
      <c r="C8065" s="279">
        <v>27012371</v>
      </c>
      <c r="D8065" t="s">
        <v>9123</v>
      </c>
      <c r="E8065" t="s">
        <v>9124</v>
      </c>
    </row>
    <row r="8066" spans="1:5" x14ac:dyDescent="0.25">
      <c r="A8066" t="str">
        <f t="shared" si="126"/>
        <v>27012</v>
      </c>
      <c r="B8066" s="279">
        <v>27012371</v>
      </c>
      <c r="C8066" s="279">
        <v>53700010</v>
      </c>
      <c r="D8066" t="s">
        <v>9125</v>
      </c>
      <c r="E8066" t="s">
        <v>9126</v>
      </c>
    </row>
    <row r="8067" spans="1:5" x14ac:dyDescent="0.25">
      <c r="A8067" t="str">
        <f t="shared" si="126"/>
        <v>27012</v>
      </c>
      <c r="B8067" s="279">
        <v>27012371</v>
      </c>
      <c r="C8067" s="279">
        <v>53700041</v>
      </c>
      <c r="D8067" t="s">
        <v>9127</v>
      </c>
      <c r="E8067" t="s">
        <v>454</v>
      </c>
    </row>
    <row r="8068" spans="1:5" x14ac:dyDescent="0.25">
      <c r="A8068" t="str">
        <f t="shared" si="126"/>
        <v>27012</v>
      </c>
      <c r="B8068" s="279">
        <v>27012371</v>
      </c>
      <c r="C8068" s="279">
        <v>53700043</v>
      </c>
      <c r="D8068" t="s">
        <v>9128</v>
      </c>
      <c r="E8068" t="s">
        <v>454</v>
      </c>
    </row>
    <row r="8069" spans="1:5" x14ac:dyDescent="0.25">
      <c r="A8069" t="str">
        <f t="shared" si="126"/>
        <v>27012</v>
      </c>
      <c r="B8069" s="279">
        <v>27012371</v>
      </c>
      <c r="C8069" s="279">
        <v>53700051</v>
      </c>
      <c r="D8069" t="s">
        <v>9129</v>
      </c>
      <c r="E8069" t="s">
        <v>451</v>
      </c>
    </row>
    <row r="8070" spans="1:5" x14ac:dyDescent="0.25">
      <c r="A8070" t="str">
        <f t="shared" si="126"/>
        <v>27012</v>
      </c>
      <c r="B8070" s="279">
        <v>27012371</v>
      </c>
      <c r="C8070" s="279">
        <v>53700059</v>
      </c>
      <c r="D8070" t="s">
        <v>9130</v>
      </c>
      <c r="E8070" t="s">
        <v>451</v>
      </c>
    </row>
    <row r="8071" spans="1:5" x14ac:dyDescent="0.25">
      <c r="A8071" t="str">
        <f t="shared" si="126"/>
        <v>27012</v>
      </c>
      <c r="B8071" s="279">
        <v>27012371</v>
      </c>
      <c r="C8071" s="279">
        <v>53700061</v>
      </c>
      <c r="D8071" t="s">
        <v>9131</v>
      </c>
      <c r="E8071" t="s">
        <v>451</v>
      </c>
    </row>
    <row r="8072" spans="1:5" x14ac:dyDescent="0.25">
      <c r="A8072" t="str">
        <f t="shared" si="126"/>
        <v>27012</v>
      </c>
      <c r="B8072" s="279">
        <v>27012371</v>
      </c>
      <c r="C8072" s="279">
        <v>53700067</v>
      </c>
      <c r="D8072" t="s">
        <v>9132</v>
      </c>
      <c r="E8072" t="s">
        <v>451</v>
      </c>
    </row>
    <row r="8073" spans="1:5" x14ac:dyDescent="0.25">
      <c r="A8073" t="str">
        <f t="shared" si="126"/>
        <v>27012</v>
      </c>
      <c r="B8073" s="279">
        <v>27012371</v>
      </c>
      <c r="C8073" s="279">
        <v>53700110</v>
      </c>
      <c r="D8073" t="s">
        <v>9133</v>
      </c>
      <c r="E8073" t="s">
        <v>451</v>
      </c>
    </row>
    <row r="8074" spans="1:5" x14ac:dyDescent="0.25">
      <c r="A8074" t="str">
        <f t="shared" si="126"/>
        <v>27012</v>
      </c>
      <c r="B8074" s="279">
        <v>27012371</v>
      </c>
      <c r="C8074" s="279">
        <v>54700054</v>
      </c>
      <c r="D8074" t="s">
        <v>9134</v>
      </c>
      <c r="E8074" t="s">
        <v>454</v>
      </c>
    </row>
    <row r="8075" spans="1:5" x14ac:dyDescent="0.25">
      <c r="A8075" t="str">
        <f t="shared" si="126"/>
        <v>27012</v>
      </c>
      <c r="B8075" s="279">
        <v>27012371</v>
      </c>
      <c r="C8075" s="279">
        <v>56700022</v>
      </c>
      <c r="D8075" t="s">
        <v>9135</v>
      </c>
      <c r="E8075" t="s">
        <v>451</v>
      </c>
    </row>
    <row r="8076" spans="1:5" x14ac:dyDescent="0.25">
      <c r="A8076" t="str">
        <f t="shared" si="126"/>
        <v>27012</v>
      </c>
      <c r="B8076" s="279">
        <v>27012371</v>
      </c>
      <c r="C8076" s="279">
        <v>58870006</v>
      </c>
      <c r="D8076" t="s">
        <v>9136</v>
      </c>
      <c r="E8076" t="s">
        <v>9137</v>
      </c>
    </row>
    <row r="8077" spans="1:5" x14ac:dyDescent="0.25">
      <c r="A8077" t="str">
        <f t="shared" si="126"/>
        <v>27012</v>
      </c>
      <c r="B8077" s="279">
        <v>27012372</v>
      </c>
      <c r="C8077" s="279">
        <v>27012372</v>
      </c>
      <c r="D8077" t="s">
        <v>9138</v>
      </c>
      <c r="E8077" t="s">
        <v>9116</v>
      </c>
    </row>
    <row r="8078" spans="1:5" x14ac:dyDescent="0.25">
      <c r="A8078" t="str">
        <f t="shared" si="126"/>
        <v>27012</v>
      </c>
      <c r="B8078" s="279">
        <v>27012372</v>
      </c>
      <c r="C8078" s="279">
        <v>53700119</v>
      </c>
      <c r="D8078" t="s">
        <v>9139</v>
      </c>
      <c r="E8078" t="s">
        <v>9137</v>
      </c>
    </row>
    <row r="8079" spans="1:5" x14ac:dyDescent="0.25">
      <c r="A8079" t="str">
        <f t="shared" si="126"/>
        <v>27012</v>
      </c>
      <c r="B8079" s="279">
        <v>27012372</v>
      </c>
      <c r="C8079" s="279">
        <v>53700120</v>
      </c>
      <c r="D8079" t="s">
        <v>9140</v>
      </c>
      <c r="E8079" t="s">
        <v>9137</v>
      </c>
    </row>
    <row r="8080" spans="1:5" x14ac:dyDescent="0.25">
      <c r="A8080" t="str">
        <f t="shared" si="126"/>
        <v>27012</v>
      </c>
      <c r="B8080" s="279">
        <v>27012372</v>
      </c>
      <c r="C8080" s="279">
        <v>53700121</v>
      </c>
      <c r="D8080" t="s">
        <v>9141</v>
      </c>
      <c r="E8080" t="s">
        <v>9137</v>
      </c>
    </row>
    <row r="8081" spans="1:5" x14ac:dyDescent="0.25">
      <c r="A8081" t="str">
        <f t="shared" si="126"/>
        <v>27012</v>
      </c>
      <c r="B8081" s="279">
        <v>27012372</v>
      </c>
      <c r="C8081" s="279">
        <v>53700122</v>
      </c>
      <c r="D8081" t="s">
        <v>9142</v>
      </c>
      <c r="E8081" t="s">
        <v>9137</v>
      </c>
    </row>
    <row r="8082" spans="1:5" x14ac:dyDescent="0.25">
      <c r="A8082" t="str">
        <f t="shared" si="126"/>
        <v>27012</v>
      </c>
      <c r="B8082" s="279">
        <v>27012372</v>
      </c>
      <c r="C8082" s="279">
        <v>53700123</v>
      </c>
      <c r="D8082" t="s">
        <v>9143</v>
      </c>
      <c r="E8082" t="s">
        <v>9137</v>
      </c>
    </row>
    <row r="8083" spans="1:5" x14ac:dyDescent="0.25">
      <c r="A8083" t="str">
        <f t="shared" si="126"/>
        <v>27013</v>
      </c>
      <c r="B8083" s="279">
        <v>27013170</v>
      </c>
      <c r="C8083" s="279">
        <v>27013170</v>
      </c>
      <c r="D8083" t="s">
        <v>9144</v>
      </c>
      <c r="E8083" t="s">
        <v>9145</v>
      </c>
    </row>
    <row r="8084" spans="1:5" x14ac:dyDescent="0.25">
      <c r="A8084" t="str">
        <f t="shared" si="126"/>
        <v>27013</v>
      </c>
      <c r="B8084" s="279">
        <v>27013170</v>
      </c>
      <c r="C8084" s="279">
        <v>56700128</v>
      </c>
      <c r="D8084" t="s">
        <v>9146</v>
      </c>
      <c r="E8084" t="s">
        <v>483</v>
      </c>
    </row>
    <row r="8085" spans="1:5" x14ac:dyDescent="0.25">
      <c r="A8085" t="str">
        <f t="shared" si="126"/>
        <v>27013</v>
      </c>
      <c r="B8085" s="279">
        <v>27013170</v>
      </c>
      <c r="C8085" s="279">
        <v>56700129</v>
      </c>
      <c r="D8085" t="s">
        <v>9147</v>
      </c>
      <c r="E8085" t="s">
        <v>483</v>
      </c>
    </row>
    <row r="8086" spans="1:5" x14ac:dyDescent="0.25">
      <c r="A8086" t="str">
        <f t="shared" si="126"/>
        <v>27013</v>
      </c>
      <c r="B8086" s="279">
        <v>27013170</v>
      </c>
      <c r="C8086" s="279">
        <v>56700153</v>
      </c>
      <c r="D8086" t="s">
        <v>9148</v>
      </c>
      <c r="E8086" t="s">
        <v>8998</v>
      </c>
    </row>
    <row r="8087" spans="1:5" x14ac:dyDescent="0.25">
      <c r="A8087" t="str">
        <f t="shared" si="126"/>
        <v>27013</v>
      </c>
      <c r="B8087" s="279">
        <v>27013170</v>
      </c>
      <c r="C8087" s="279">
        <v>56700155</v>
      </c>
      <c r="D8087" t="s">
        <v>9149</v>
      </c>
      <c r="E8087" t="s">
        <v>8998</v>
      </c>
    </row>
    <row r="8088" spans="1:5" x14ac:dyDescent="0.25">
      <c r="A8088" t="str">
        <f t="shared" si="126"/>
        <v>27013</v>
      </c>
      <c r="B8088" s="279">
        <v>27013170</v>
      </c>
      <c r="C8088" s="279">
        <v>56700156</v>
      </c>
      <c r="D8088" t="s">
        <v>9150</v>
      </c>
      <c r="E8088" t="s">
        <v>8998</v>
      </c>
    </row>
    <row r="8089" spans="1:5" x14ac:dyDescent="0.25">
      <c r="A8089" t="str">
        <f t="shared" si="126"/>
        <v>27013</v>
      </c>
      <c r="B8089" s="279">
        <v>27013170</v>
      </c>
      <c r="C8089" s="279">
        <v>67004208</v>
      </c>
      <c r="D8089" t="s">
        <v>8288</v>
      </c>
      <c r="E8089" t="s">
        <v>1382</v>
      </c>
    </row>
    <row r="8090" spans="1:5" x14ac:dyDescent="0.25">
      <c r="A8090" t="str">
        <f t="shared" si="126"/>
        <v>27013</v>
      </c>
      <c r="B8090" s="279">
        <v>27013170</v>
      </c>
      <c r="C8090" s="279">
        <v>67004307</v>
      </c>
      <c r="D8090" t="s">
        <v>8289</v>
      </c>
      <c r="E8090" t="s">
        <v>849</v>
      </c>
    </row>
    <row r="8091" spans="1:5" x14ac:dyDescent="0.25">
      <c r="A8091" t="str">
        <f t="shared" si="126"/>
        <v>27013</v>
      </c>
      <c r="B8091" s="279">
        <v>27013171</v>
      </c>
      <c r="C8091" s="279">
        <v>27013171</v>
      </c>
      <c r="D8091" t="s">
        <v>9151</v>
      </c>
      <c r="E8091" t="s">
        <v>9145</v>
      </c>
    </row>
    <row r="8092" spans="1:5" x14ac:dyDescent="0.25">
      <c r="A8092" t="str">
        <f t="shared" si="126"/>
        <v>27013</v>
      </c>
      <c r="B8092" s="279">
        <v>27013171</v>
      </c>
      <c r="C8092" s="279">
        <v>53700062</v>
      </c>
      <c r="D8092" t="s">
        <v>9152</v>
      </c>
      <c r="E8092" t="s">
        <v>483</v>
      </c>
    </row>
    <row r="8093" spans="1:5" x14ac:dyDescent="0.25">
      <c r="A8093" t="str">
        <f t="shared" si="126"/>
        <v>27013</v>
      </c>
      <c r="B8093" s="279">
        <v>27013171</v>
      </c>
      <c r="C8093" s="279">
        <v>54700068</v>
      </c>
      <c r="D8093" t="s">
        <v>9153</v>
      </c>
      <c r="E8093" t="s">
        <v>483</v>
      </c>
    </row>
    <row r="8094" spans="1:5" x14ac:dyDescent="0.25">
      <c r="A8094" t="str">
        <f t="shared" si="126"/>
        <v>27013</v>
      </c>
      <c r="B8094" s="279">
        <v>27013171</v>
      </c>
      <c r="C8094" s="279">
        <v>67004188</v>
      </c>
      <c r="D8094" t="s">
        <v>9154</v>
      </c>
      <c r="E8094" t="s">
        <v>1382</v>
      </c>
    </row>
    <row r="8095" spans="1:5" x14ac:dyDescent="0.25">
      <c r="A8095" t="str">
        <f t="shared" si="126"/>
        <v>27013</v>
      </c>
      <c r="B8095" s="279">
        <v>27013171</v>
      </c>
      <c r="C8095" s="279">
        <v>67004262</v>
      </c>
      <c r="D8095" t="s">
        <v>7872</v>
      </c>
      <c r="E8095" t="s">
        <v>1382</v>
      </c>
    </row>
    <row r="8096" spans="1:5" x14ac:dyDescent="0.25">
      <c r="A8096" t="str">
        <f t="shared" si="126"/>
        <v>27013</v>
      </c>
      <c r="B8096" s="279">
        <v>27013171</v>
      </c>
      <c r="C8096" s="279">
        <v>77004188</v>
      </c>
      <c r="D8096" t="s">
        <v>9154</v>
      </c>
      <c r="E8096" t="s">
        <v>1382</v>
      </c>
    </row>
    <row r="8097" spans="1:5" x14ac:dyDescent="0.25">
      <c r="A8097" t="str">
        <f t="shared" si="126"/>
        <v>27013</v>
      </c>
      <c r="B8097" s="279">
        <v>27013171</v>
      </c>
      <c r="C8097" s="279">
        <v>77004262</v>
      </c>
      <c r="D8097" t="s">
        <v>7872</v>
      </c>
      <c r="E8097" t="s">
        <v>1382</v>
      </c>
    </row>
    <row r="8098" spans="1:5" x14ac:dyDescent="0.25">
      <c r="A8098" t="str">
        <f t="shared" si="126"/>
        <v>27013</v>
      </c>
      <c r="B8098" s="280">
        <v>27013172</v>
      </c>
      <c r="C8098" s="279">
        <v>27013172</v>
      </c>
      <c r="D8098" t="s">
        <v>8999</v>
      </c>
      <c r="E8098" t="s">
        <v>9155</v>
      </c>
    </row>
    <row r="8099" spans="1:5" x14ac:dyDescent="0.25">
      <c r="A8099" t="str">
        <f t="shared" si="126"/>
        <v>27013</v>
      </c>
      <c r="B8099" s="280">
        <v>27013173</v>
      </c>
      <c r="C8099" s="279">
        <v>27013173</v>
      </c>
      <c r="D8099" t="s">
        <v>9156</v>
      </c>
      <c r="E8099" t="s">
        <v>9145</v>
      </c>
    </row>
    <row r="8100" spans="1:5" x14ac:dyDescent="0.25">
      <c r="A8100" t="str">
        <f t="shared" si="126"/>
        <v>27013</v>
      </c>
      <c r="B8100" s="280">
        <v>27013174</v>
      </c>
      <c r="C8100" s="279">
        <v>27013174</v>
      </c>
      <c r="D8100" t="s">
        <v>9157</v>
      </c>
      <c r="E8100" t="s">
        <v>9145</v>
      </c>
    </row>
    <row r="8101" spans="1:5" x14ac:dyDescent="0.25">
      <c r="A8101" t="str">
        <f t="shared" si="126"/>
        <v>27013</v>
      </c>
      <c r="B8101" s="280">
        <v>27013270</v>
      </c>
      <c r="C8101" s="279">
        <v>27013270</v>
      </c>
      <c r="D8101" t="s">
        <v>9158</v>
      </c>
      <c r="E8101" t="s">
        <v>9145</v>
      </c>
    </row>
    <row r="8102" spans="1:5" x14ac:dyDescent="0.25">
      <c r="A8102" t="str">
        <f t="shared" si="126"/>
        <v>27013</v>
      </c>
      <c r="B8102" s="279">
        <v>27013271</v>
      </c>
      <c r="C8102" s="279">
        <v>27013271</v>
      </c>
      <c r="D8102" t="s">
        <v>9159</v>
      </c>
      <c r="E8102" t="s">
        <v>9145</v>
      </c>
    </row>
    <row r="8103" spans="1:5" x14ac:dyDescent="0.25">
      <c r="A8103" t="str">
        <f t="shared" ref="A8103:A8166" si="127">LEFT(B8103,5)</f>
        <v>27013</v>
      </c>
      <c r="B8103" s="279">
        <v>27013271</v>
      </c>
      <c r="C8103" s="279">
        <v>87003034</v>
      </c>
      <c r="D8103" t="s">
        <v>9160</v>
      </c>
      <c r="E8103" t="s">
        <v>483</v>
      </c>
    </row>
    <row r="8104" spans="1:5" x14ac:dyDescent="0.25">
      <c r="A8104" t="str">
        <f t="shared" si="127"/>
        <v>27013</v>
      </c>
      <c r="B8104" s="279">
        <v>27013371</v>
      </c>
      <c r="C8104" s="279">
        <v>27013371</v>
      </c>
      <c r="D8104" t="s">
        <v>9161</v>
      </c>
      <c r="E8104" t="s">
        <v>9145</v>
      </c>
    </row>
    <row r="8105" spans="1:5" x14ac:dyDescent="0.25">
      <c r="A8105" t="str">
        <f t="shared" si="127"/>
        <v>27013</v>
      </c>
      <c r="B8105" s="279">
        <v>27013371</v>
      </c>
      <c r="C8105" s="279">
        <v>54700011</v>
      </c>
      <c r="D8105" t="s">
        <v>9162</v>
      </c>
      <c r="E8105" t="s">
        <v>483</v>
      </c>
    </row>
    <row r="8106" spans="1:5" x14ac:dyDescent="0.25">
      <c r="A8106" t="str">
        <f t="shared" si="127"/>
        <v>27013</v>
      </c>
      <c r="B8106" s="279">
        <v>27013371</v>
      </c>
      <c r="C8106" s="279">
        <v>54700049</v>
      </c>
      <c r="D8106" t="s">
        <v>9163</v>
      </c>
      <c r="E8106" t="s">
        <v>454</v>
      </c>
    </row>
    <row r="8107" spans="1:5" x14ac:dyDescent="0.25">
      <c r="A8107" t="str">
        <f t="shared" si="127"/>
        <v>27013</v>
      </c>
      <c r="B8107" s="279">
        <v>27013371</v>
      </c>
      <c r="C8107" s="279">
        <v>54700064</v>
      </c>
      <c r="D8107" t="s">
        <v>9164</v>
      </c>
      <c r="E8107" t="s">
        <v>9165</v>
      </c>
    </row>
    <row r="8108" spans="1:5" x14ac:dyDescent="0.25">
      <c r="A8108" t="str">
        <f t="shared" si="127"/>
        <v>27013</v>
      </c>
      <c r="B8108" s="279">
        <v>27013371</v>
      </c>
      <c r="C8108" s="279">
        <v>56700146</v>
      </c>
      <c r="D8108" t="s">
        <v>9166</v>
      </c>
      <c r="E8108" t="s">
        <v>8998</v>
      </c>
    </row>
    <row r="8109" spans="1:5" x14ac:dyDescent="0.25">
      <c r="A8109" t="str">
        <f t="shared" si="127"/>
        <v>27013</v>
      </c>
      <c r="B8109" s="279">
        <v>27013371</v>
      </c>
      <c r="C8109" s="279">
        <v>58970018</v>
      </c>
      <c r="D8109" t="s">
        <v>9167</v>
      </c>
      <c r="E8109" t="s">
        <v>483</v>
      </c>
    </row>
    <row r="8110" spans="1:5" x14ac:dyDescent="0.25">
      <c r="A8110" t="str">
        <f t="shared" si="127"/>
        <v>27013</v>
      </c>
      <c r="B8110" s="279">
        <v>27013371</v>
      </c>
      <c r="C8110" s="279">
        <v>58970024</v>
      </c>
      <c r="D8110" t="s">
        <v>9168</v>
      </c>
      <c r="E8110" t="s">
        <v>483</v>
      </c>
    </row>
    <row r="8111" spans="1:5" x14ac:dyDescent="0.25">
      <c r="A8111" t="str">
        <f t="shared" si="127"/>
        <v>27013</v>
      </c>
      <c r="B8111" s="279">
        <v>27013371</v>
      </c>
      <c r="C8111" s="279">
        <v>67004207</v>
      </c>
      <c r="D8111" t="s">
        <v>8288</v>
      </c>
      <c r="E8111" t="s">
        <v>1382</v>
      </c>
    </row>
    <row r="8112" spans="1:5" x14ac:dyDescent="0.25">
      <c r="A8112" t="str">
        <f t="shared" si="127"/>
        <v>27013</v>
      </c>
      <c r="B8112" s="279">
        <v>27013371</v>
      </c>
      <c r="C8112" s="279">
        <v>67004305</v>
      </c>
      <c r="D8112" t="s">
        <v>8289</v>
      </c>
      <c r="E8112" t="s">
        <v>849</v>
      </c>
    </row>
    <row r="8113" spans="1:5" x14ac:dyDescent="0.25">
      <c r="A8113" t="str">
        <f t="shared" si="127"/>
        <v>27013</v>
      </c>
      <c r="B8113" s="280">
        <v>27013372</v>
      </c>
      <c r="C8113" s="279">
        <v>27013372</v>
      </c>
      <c r="D8113" t="s">
        <v>9169</v>
      </c>
      <c r="E8113" t="s">
        <v>9145</v>
      </c>
    </row>
    <row r="8114" spans="1:5" x14ac:dyDescent="0.25">
      <c r="A8114" t="str">
        <f t="shared" si="127"/>
        <v>27013</v>
      </c>
      <c r="B8114" s="279">
        <v>27013471</v>
      </c>
      <c r="C8114" s="279">
        <v>27013471</v>
      </c>
      <c r="D8114" t="s">
        <v>9170</v>
      </c>
      <c r="E8114" t="s">
        <v>483</v>
      </c>
    </row>
    <row r="8115" spans="1:5" x14ac:dyDescent="0.25">
      <c r="A8115" t="str">
        <f t="shared" si="127"/>
        <v>27013</v>
      </c>
      <c r="B8115" s="279">
        <v>27013471</v>
      </c>
      <c r="C8115" s="279">
        <v>58700004</v>
      </c>
      <c r="D8115" t="s">
        <v>9171</v>
      </c>
      <c r="E8115" t="s">
        <v>483</v>
      </c>
    </row>
    <row r="8116" spans="1:5" x14ac:dyDescent="0.25">
      <c r="A8116" t="str">
        <f t="shared" si="127"/>
        <v>27013</v>
      </c>
      <c r="B8116" s="279">
        <v>27013472</v>
      </c>
      <c r="C8116" s="279">
        <v>27013472</v>
      </c>
      <c r="D8116" t="s">
        <v>9172</v>
      </c>
      <c r="E8116" t="s">
        <v>9145</v>
      </c>
    </row>
    <row r="8117" spans="1:5" x14ac:dyDescent="0.25">
      <c r="A8117" t="str">
        <f t="shared" si="127"/>
        <v>27013</v>
      </c>
      <c r="B8117" s="279">
        <v>27013472</v>
      </c>
      <c r="C8117" s="279">
        <v>54700050</v>
      </c>
      <c r="D8117" t="s">
        <v>9173</v>
      </c>
      <c r="E8117" t="s">
        <v>483</v>
      </c>
    </row>
    <row r="8118" spans="1:5" x14ac:dyDescent="0.25">
      <c r="A8118" t="str">
        <f t="shared" si="127"/>
        <v>27014</v>
      </c>
      <c r="B8118" s="280">
        <v>27014371</v>
      </c>
      <c r="C8118" s="279">
        <v>27014371</v>
      </c>
      <c r="D8118" t="s">
        <v>9174</v>
      </c>
      <c r="E8118" t="s">
        <v>9175</v>
      </c>
    </row>
    <row r="8119" spans="1:5" x14ac:dyDescent="0.25">
      <c r="A8119" t="str">
        <f t="shared" si="127"/>
        <v>27014</v>
      </c>
      <c r="B8119" s="279">
        <v>27014372</v>
      </c>
      <c r="C8119" s="279">
        <v>27014372</v>
      </c>
      <c r="D8119" t="s">
        <v>9176</v>
      </c>
      <c r="E8119" t="s">
        <v>9175</v>
      </c>
    </row>
    <row r="8120" spans="1:5" x14ac:dyDescent="0.25">
      <c r="A8120" t="str">
        <f t="shared" si="127"/>
        <v>27014</v>
      </c>
      <c r="B8120" s="279">
        <v>27014372</v>
      </c>
      <c r="C8120" s="279">
        <v>55700049</v>
      </c>
      <c r="D8120" t="s">
        <v>9177</v>
      </c>
      <c r="E8120" t="s">
        <v>9178</v>
      </c>
    </row>
    <row r="8121" spans="1:5" x14ac:dyDescent="0.25">
      <c r="A8121" t="str">
        <f t="shared" si="127"/>
        <v>27014</v>
      </c>
      <c r="B8121" s="280">
        <v>27014373</v>
      </c>
      <c r="C8121" s="279">
        <v>27014373</v>
      </c>
      <c r="D8121" t="s">
        <v>9179</v>
      </c>
      <c r="E8121" t="s">
        <v>9175</v>
      </c>
    </row>
    <row r="8122" spans="1:5" x14ac:dyDescent="0.25">
      <c r="A8122" t="str">
        <f t="shared" si="127"/>
        <v>27014</v>
      </c>
      <c r="B8122" s="280">
        <v>27014374</v>
      </c>
      <c r="C8122" s="279">
        <v>27014374</v>
      </c>
      <c r="D8122" t="s">
        <v>9180</v>
      </c>
      <c r="E8122" t="s">
        <v>9175</v>
      </c>
    </row>
    <row r="8123" spans="1:5" x14ac:dyDescent="0.25">
      <c r="A8123" t="str">
        <f t="shared" si="127"/>
        <v>27014</v>
      </c>
      <c r="B8123" s="280">
        <v>27014375</v>
      </c>
      <c r="C8123" s="279">
        <v>27014375</v>
      </c>
      <c r="D8123" t="s">
        <v>9181</v>
      </c>
      <c r="E8123" t="s">
        <v>9178</v>
      </c>
    </row>
    <row r="8124" spans="1:5" x14ac:dyDescent="0.25">
      <c r="A8124" t="str">
        <f t="shared" si="127"/>
        <v>27014</v>
      </c>
      <c r="B8124" s="280">
        <v>27014471</v>
      </c>
      <c r="C8124" s="279">
        <v>27014471</v>
      </c>
      <c r="D8124" t="s">
        <v>9182</v>
      </c>
      <c r="E8124" t="s">
        <v>9175</v>
      </c>
    </row>
    <row r="8125" spans="1:5" x14ac:dyDescent="0.25">
      <c r="A8125" t="str">
        <f t="shared" si="127"/>
        <v>27014</v>
      </c>
      <c r="B8125" s="280">
        <v>27014472</v>
      </c>
      <c r="C8125" s="279">
        <v>27014472</v>
      </c>
      <c r="D8125" t="s">
        <v>9183</v>
      </c>
      <c r="E8125" t="s">
        <v>9175</v>
      </c>
    </row>
    <row r="8126" spans="1:5" x14ac:dyDescent="0.25">
      <c r="A8126" t="str">
        <f t="shared" si="127"/>
        <v>27014</v>
      </c>
      <c r="B8126" s="280">
        <v>27014473</v>
      </c>
      <c r="C8126" s="279">
        <v>27014473</v>
      </c>
      <c r="D8126" t="s">
        <v>9184</v>
      </c>
      <c r="E8126" t="s">
        <v>9175</v>
      </c>
    </row>
    <row r="8127" spans="1:5" x14ac:dyDescent="0.25">
      <c r="A8127" t="str">
        <f t="shared" si="127"/>
        <v>27014</v>
      </c>
      <c r="B8127" s="280">
        <v>27014474</v>
      </c>
      <c r="C8127" s="279">
        <v>27014474</v>
      </c>
      <c r="D8127" t="s">
        <v>9185</v>
      </c>
      <c r="E8127" t="s">
        <v>9175</v>
      </c>
    </row>
    <row r="8128" spans="1:5" x14ac:dyDescent="0.25">
      <c r="A8128" t="str">
        <f t="shared" si="127"/>
        <v>27014</v>
      </c>
      <c r="B8128" s="280">
        <v>27014475</v>
      </c>
      <c r="C8128" s="279">
        <v>27014475</v>
      </c>
      <c r="D8128" t="s">
        <v>9186</v>
      </c>
      <c r="E8128" t="s">
        <v>9175</v>
      </c>
    </row>
    <row r="8129" spans="1:5" x14ac:dyDescent="0.25">
      <c r="A8129" t="str">
        <f t="shared" si="127"/>
        <v>27014</v>
      </c>
      <c r="B8129" s="280">
        <v>27014550</v>
      </c>
      <c r="C8129" s="279">
        <v>27014550</v>
      </c>
      <c r="D8129" t="s">
        <v>9187</v>
      </c>
      <c r="E8129" t="s">
        <v>9175</v>
      </c>
    </row>
    <row r="8130" spans="1:5" x14ac:dyDescent="0.25">
      <c r="A8130" t="str">
        <f t="shared" si="127"/>
        <v>27014</v>
      </c>
      <c r="B8130" s="280">
        <v>27014600</v>
      </c>
      <c r="C8130" s="279">
        <v>27014600</v>
      </c>
      <c r="D8130" t="s">
        <v>9188</v>
      </c>
      <c r="E8130" t="s">
        <v>9175</v>
      </c>
    </row>
    <row r="8131" spans="1:5" x14ac:dyDescent="0.25">
      <c r="A8131" t="str">
        <f t="shared" si="127"/>
        <v>27014</v>
      </c>
      <c r="B8131" s="280">
        <v>27014650</v>
      </c>
      <c r="C8131" s="279">
        <v>27014650</v>
      </c>
      <c r="D8131" t="s">
        <v>9189</v>
      </c>
      <c r="E8131" t="s">
        <v>9175</v>
      </c>
    </row>
    <row r="8132" spans="1:5" x14ac:dyDescent="0.25">
      <c r="A8132" t="str">
        <f t="shared" si="127"/>
        <v>27014</v>
      </c>
      <c r="B8132" s="280">
        <v>27014660</v>
      </c>
      <c r="C8132" s="279">
        <v>27014660</v>
      </c>
      <c r="D8132" t="s">
        <v>9190</v>
      </c>
      <c r="E8132" t="s">
        <v>9175</v>
      </c>
    </row>
    <row r="8133" spans="1:5" x14ac:dyDescent="0.25">
      <c r="A8133" t="str">
        <f t="shared" si="127"/>
        <v>27014</v>
      </c>
      <c r="B8133" s="280">
        <v>27014661</v>
      </c>
      <c r="C8133" s="279">
        <v>27014661</v>
      </c>
      <c r="D8133" t="s">
        <v>9191</v>
      </c>
      <c r="E8133" t="s">
        <v>9175</v>
      </c>
    </row>
    <row r="8134" spans="1:5" x14ac:dyDescent="0.25">
      <c r="A8134" t="str">
        <f t="shared" si="127"/>
        <v>27014</v>
      </c>
      <c r="B8134" s="280">
        <v>27014662</v>
      </c>
      <c r="C8134" s="279">
        <v>27014662</v>
      </c>
      <c r="D8134" t="s">
        <v>9192</v>
      </c>
      <c r="E8134" t="s">
        <v>9175</v>
      </c>
    </row>
    <row r="8135" spans="1:5" x14ac:dyDescent="0.25">
      <c r="A8135" t="str">
        <f t="shared" si="127"/>
        <v>27014</v>
      </c>
      <c r="B8135" s="280">
        <v>27014663</v>
      </c>
      <c r="C8135" s="279">
        <v>27014663</v>
      </c>
      <c r="D8135" t="s">
        <v>9193</v>
      </c>
      <c r="E8135" t="s">
        <v>9175</v>
      </c>
    </row>
    <row r="8136" spans="1:5" x14ac:dyDescent="0.25">
      <c r="A8136" t="str">
        <f t="shared" si="127"/>
        <v>27014</v>
      </c>
      <c r="B8136" s="280">
        <v>27014664</v>
      </c>
      <c r="C8136" s="279">
        <v>27014664</v>
      </c>
      <c r="D8136" t="s">
        <v>9194</v>
      </c>
      <c r="E8136" t="s">
        <v>9175</v>
      </c>
    </row>
    <row r="8137" spans="1:5" x14ac:dyDescent="0.25">
      <c r="A8137" t="str">
        <f t="shared" si="127"/>
        <v>27015</v>
      </c>
      <c r="B8137" s="280">
        <v>27015170</v>
      </c>
      <c r="C8137" s="279">
        <v>27015170</v>
      </c>
      <c r="D8137" t="s">
        <v>9195</v>
      </c>
      <c r="E8137" t="s">
        <v>9196</v>
      </c>
    </row>
    <row r="8138" spans="1:5" x14ac:dyDescent="0.25">
      <c r="A8138" t="str">
        <f t="shared" si="127"/>
        <v>27015</v>
      </c>
      <c r="B8138" s="279">
        <v>27015171</v>
      </c>
      <c r="C8138" s="279">
        <v>27015171</v>
      </c>
      <c r="D8138" t="s">
        <v>8516</v>
      </c>
      <c r="E8138" t="s">
        <v>8625</v>
      </c>
    </row>
    <row r="8139" spans="1:5" x14ac:dyDescent="0.25">
      <c r="A8139" t="str">
        <f t="shared" si="127"/>
        <v>27015</v>
      </c>
      <c r="B8139" s="279">
        <v>27015171</v>
      </c>
      <c r="C8139" s="279">
        <v>58970014</v>
      </c>
      <c r="D8139" t="s">
        <v>9197</v>
      </c>
      <c r="E8139" t="s">
        <v>9198</v>
      </c>
    </row>
    <row r="8140" spans="1:5" x14ac:dyDescent="0.25">
      <c r="A8140" t="str">
        <f t="shared" si="127"/>
        <v>27015</v>
      </c>
      <c r="B8140" s="280">
        <v>27015270</v>
      </c>
      <c r="C8140" s="279">
        <v>27015270</v>
      </c>
      <c r="D8140" t="s">
        <v>9199</v>
      </c>
      <c r="E8140" t="s">
        <v>9196</v>
      </c>
    </row>
    <row r="8141" spans="1:5" x14ac:dyDescent="0.25">
      <c r="A8141" t="str">
        <f t="shared" si="127"/>
        <v>27015</v>
      </c>
      <c r="B8141" s="279">
        <v>27015271</v>
      </c>
      <c r="C8141" s="279">
        <v>27015271</v>
      </c>
      <c r="D8141" t="s">
        <v>9176</v>
      </c>
      <c r="E8141" t="s">
        <v>9178</v>
      </c>
    </row>
    <row r="8142" spans="1:5" x14ac:dyDescent="0.25">
      <c r="A8142" t="str">
        <f t="shared" si="127"/>
        <v>27015</v>
      </c>
      <c r="B8142" s="279">
        <v>27015271</v>
      </c>
      <c r="C8142" s="279">
        <v>53700044</v>
      </c>
      <c r="D8142" t="s">
        <v>9200</v>
      </c>
      <c r="E8142" t="s">
        <v>9198</v>
      </c>
    </row>
    <row r="8143" spans="1:5" x14ac:dyDescent="0.25">
      <c r="A8143" t="str">
        <f t="shared" si="127"/>
        <v>27015</v>
      </c>
      <c r="B8143" s="279">
        <v>27015271</v>
      </c>
      <c r="C8143" s="279">
        <v>53700045</v>
      </c>
      <c r="D8143" t="s">
        <v>9201</v>
      </c>
      <c r="E8143" t="s">
        <v>9198</v>
      </c>
    </row>
    <row r="8144" spans="1:5" x14ac:dyDescent="0.25">
      <c r="A8144" t="str">
        <f t="shared" si="127"/>
        <v>27015</v>
      </c>
      <c r="B8144" s="279">
        <v>27015271</v>
      </c>
      <c r="C8144" s="279">
        <v>53700046</v>
      </c>
      <c r="D8144" t="s">
        <v>9202</v>
      </c>
      <c r="E8144" t="s">
        <v>9198</v>
      </c>
    </row>
    <row r="8145" spans="1:5" x14ac:dyDescent="0.25">
      <c r="A8145" t="str">
        <f t="shared" si="127"/>
        <v>27015</v>
      </c>
      <c r="B8145" s="279">
        <v>27015271</v>
      </c>
      <c r="C8145" s="279">
        <v>53700047</v>
      </c>
      <c r="D8145" t="s">
        <v>9203</v>
      </c>
      <c r="E8145" t="s">
        <v>9198</v>
      </c>
    </row>
    <row r="8146" spans="1:5" x14ac:dyDescent="0.25">
      <c r="A8146" t="str">
        <f t="shared" si="127"/>
        <v>27015</v>
      </c>
      <c r="B8146" s="279">
        <v>27015271</v>
      </c>
      <c r="C8146" s="279">
        <v>53700048</v>
      </c>
      <c r="D8146" t="s">
        <v>9204</v>
      </c>
      <c r="E8146" t="s">
        <v>9198</v>
      </c>
    </row>
    <row r="8147" spans="1:5" x14ac:dyDescent="0.25">
      <c r="A8147" t="str">
        <f t="shared" si="127"/>
        <v>27015</v>
      </c>
      <c r="B8147" s="279">
        <v>27015271</v>
      </c>
      <c r="C8147" s="279">
        <v>53700052</v>
      </c>
      <c r="D8147" t="s">
        <v>9205</v>
      </c>
      <c r="E8147" t="s">
        <v>9206</v>
      </c>
    </row>
    <row r="8148" spans="1:5" x14ac:dyDescent="0.25">
      <c r="A8148" t="str">
        <f t="shared" si="127"/>
        <v>27015</v>
      </c>
      <c r="B8148" s="279">
        <v>27015271</v>
      </c>
      <c r="C8148" s="279">
        <v>53700057</v>
      </c>
      <c r="D8148" t="s">
        <v>9207</v>
      </c>
      <c r="E8148" t="s">
        <v>9126</v>
      </c>
    </row>
    <row r="8149" spans="1:5" x14ac:dyDescent="0.25">
      <c r="A8149" t="str">
        <f t="shared" si="127"/>
        <v>27015</v>
      </c>
      <c r="B8149" s="279">
        <v>27015271</v>
      </c>
      <c r="C8149" s="279">
        <v>53700064</v>
      </c>
      <c r="D8149" t="s">
        <v>9208</v>
      </c>
      <c r="E8149" t="s">
        <v>9198</v>
      </c>
    </row>
    <row r="8150" spans="1:5" x14ac:dyDescent="0.25">
      <c r="A8150" t="str">
        <f t="shared" si="127"/>
        <v>27015</v>
      </c>
      <c r="B8150" s="279">
        <v>27015271</v>
      </c>
      <c r="C8150" s="279">
        <v>54700043</v>
      </c>
      <c r="D8150" t="s">
        <v>9209</v>
      </c>
      <c r="E8150" t="s">
        <v>9126</v>
      </c>
    </row>
    <row r="8151" spans="1:5" x14ac:dyDescent="0.25">
      <c r="A8151" t="str">
        <f t="shared" si="127"/>
        <v>27015</v>
      </c>
      <c r="B8151" s="279">
        <v>27015271</v>
      </c>
      <c r="C8151" s="279">
        <v>54700044</v>
      </c>
      <c r="D8151" t="s">
        <v>9210</v>
      </c>
      <c r="E8151" t="s">
        <v>9198</v>
      </c>
    </row>
    <row r="8152" spans="1:5" x14ac:dyDescent="0.25">
      <c r="A8152" t="str">
        <f t="shared" si="127"/>
        <v>27015</v>
      </c>
      <c r="B8152" s="279">
        <v>27015272</v>
      </c>
      <c r="C8152" s="279">
        <v>27015272</v>
      </c>
      <c r="D8152" t="s">
        <v>9181</v>
      </c>
      <c r="E8152" t="s">
        <v>9178</v>
      </c>
    </row>
    <row r="8153" spans="1:5" x14ac:dyDescent="0.25">
      <c r="A8153" t="str">
        <f t="shared" si="127"/>
        <v>27015</v>
      </c>
      <c r="B8153" s="279">
        <v>27015272</v>
      </c>
      <c r="C8153" s="279">
        <v>54700045</v>
      </c>
      <c r="D8153" t="s">
        <v>9211</v>
      </c>
      <c r="E8153" t="s">
        <v>9198</v>
      </c>
    </row>
    <row r="8154" spans="1:5" x14ac:dyDescent="0.25">
      <c r="A8154" t="str">
        <f t="shared" si="127"/>
        <v>27015</v>
      </c>
      <c r="B8154" s="279">
        <v>27015272</v>
      </c>
      <c r="C8154" s="279">
        <v>55700166</v>
      </c>
      <c r="D8154" t="s">
        <v>9212</v>
      </c>
      <c r="E8154" t="s">
        <v>9198</v>
      </c>
    </row>
    <row r="8155" spans="1:5" x14ac:dyDescent="0.25">
      <c r="A8155" t="str">
        <f t="shared" si="127"/>
        <v>27015</v>
      </c>
      <c r="B8155" s="279">
        <v>27015273</v>
      </c>
      <c r="C8155" s="279">
        <v>27015273</v>
      </c>
      <c r="D8155" t="s">
        <v>9213</v>
      </c>
      <c r="E8155" t="s">
        <v>9178</v>
      </c>
    </row>
    <row r="8156" spans="1:5" x14ac:dyDescent="0.25">
      <c r="A8156" t="str">
        <f t="shared" si="127"/>
        <v>27015</v>
      </c>
      <c r="B8156" s="279">
        <v>27015273</v>
      </c>
      <c r="C8156" s="279">
        <v>54700069</v>
      </c>
      <c r="D8156" t="s">
        <v>9214</v>
      </c>
      <c r="E8156" t="s">
        <v>9198</v>
      </c>
    </row>
    <row r="8157" spans="1:5" x14ac:dyDescent="0.25">
      <c r="A8157" t="str">
        <f t="shared" si="127"/>
        <v>27015</v>
      </c>
      <c r="B8157" s="279">
        <v>27015273</v>
      </c>
      <c r="C8157" s="279">
        <v>54700070</v>
      </c>
      <c r="D8157" t="s">
        <v>9215</v>
      </c>
      <c r="E8157" t="s">
        <v>9198</v>
      </c>
    </row>
    <row r="8158" spans="1:5" x14ac:dyDescent="0.25">
      <c r="A8158" t="str">
        <f t="shared" si="127"/>
        <v>27015</v>
      </c>
      <c r="B8158" s="279">
        <v>27015273</v>
      </c>
      <c r="C8158" s="279">
        <v>54700071</v>
      </c>
      <c r="D8158" t="s">
        <v>9216</v>
      </c>
      <c r="E8158" t="s">
        <v>9198</v>
      </c>
    </row>
    <row r="8159" spans="1:5" x14ac:dyDescent="0.25">
      <c r="A8159" t="str">
        <f t="shared" si="127"/>
        <v>27015</v>
      </c>
      <c r="B8159" s="279">
        <v>27015273</v>
      </c>
      <c r="C8159" s="279">
        <v>54700072</v>
      </c>
      <c r="D8159" t="s">
        <v>9217</v>
      </c>
      <c r="E8159" t="s">
        <v>9198</v>
      </c>
    </row>
    <row r="8160" spans="1:5" x14ac:dyDescent="0.25">
      <c r="A8160" t="str">
        <f t="shared" si="127"/>
        <v>27015</v>
      </c>
      <c r="B8160" s="279">
        <v>27015273</v>
      </c>
      <c r="C8160" s="279">
        <v>54700073</v>
      </c>
      <c r="D8160" t="s">
        <v>9218</v>
      </c>
      <c r="E8160" t="s">
        <v>9198</v>
      </c>
    </row>
    <row r="8161" spans="1:5" x14ac:dyDescent="0.25">
      <c r="A8161" t="str">
        <f t="shared" si="127"/>
        <v>27015</v>
      </c>
      <c r="B8161" s="279">
        <v>27015273</v>
      </c>
      <c r="C8161" s="279">
        <v>54700074</v>
      </c>
      <c r="D8161" t="s">
        <v>9219</v>
      </c>
      <c r="E8161" t="s">
        <v>9198</v>
      </c>
    </row>
    <row r="8162" spans="1:5" x14ac:dyDescent="0.25">
      <c r="A8162" t="str">
        <f t="shared" si="127"/>
        <v>27015</v>
      </c>
      <c r="B8162" s="279">
        <v>27015273</v>
      </c>
      <c r="C8162" s="279">
        <v>54700075</v>
      </c>
      <c r="D8162" t="s">
        <v>9220</v>
      </c>
      <c r="E8162" t="s">
        <v>9198</v>
      </c>
    </row>
    <row r="8163" spans="1:5" x14ac:dyDescent="0.25">
      <c r="A8163" t="str">
        <f t="shared" si="127"/>
        <v>27015</v>
      </c>
      <c r="B8163" s="279">
        <v>27015273</v>
      </c>
      <c r="C8163" s="279">
        <v>54700076</v>
      </c>
      <c r="D8163" t="s">
        <v>9221</v>
      </c>
      <c r="E8163" t="s">
        <v>9198</v>
      </c>
    </row>
    <row r="8164" spans="1:5" x14ac:dyDescent="0.25">
      <c r="A8164" t="str">
        <f t="shared" si="127"/>
        <v>27015</v>
      </c>
      <c r="B8164" s="279">
        <v>27015273</v>
      </c>
      <c r="C8164" s="279">
        <v>55700128</v>
      </c>
      <c r="D8164" t="s">
        <v>9222</v>
      </c>
      <c r="E8164" t="s">
        <v>9198</v>
      </c>
    </row>
    <row r="8165" spans="1:5" x14ac:dyDescent="0.25">
      <c r="A8165" t="str">
        <f t="shared" si="127"/>
        <v>27015</v>
      </c>
      <c r="B8165" s="279">
        <v>27015370</v>
      </c>
      <c r="C8165" s="279">
        <v>27015370</v>
      </c>
      <c r="D8165" t="s">
        <v>9223</v>
      </c>
      <c r="E8165" t="s">
        <v>9224</v>
      </c>
    </row>
    <row r="8166" spans="1:5" x14ac:dyDescent="0.25">
      <c r="A8166" t="str">
        <f t="shared" si="127"/>
        <v>27015</v>
      </c>
      <c r="B8166" s="279">
        <v>27015370</v>
      </c>
      <c r="C8166" s="279">
        <v>55700089</v>
      </c>
      <c r="D8166" t="s">
        <v>9225</v>
      </c>
      <c r="E8166" t="s">
        <v>9198</v>
      </c>
    </row>
    <row r="8167" spans="1:5" x14ac:dyDescent="0.25">
      <c r="A8167" t="str">
        <f t="shared" ref="A8167:A8230" si="128">LEFT(B8167,5)</f>
        <v>27015</v>
      </c>
      <c r="B8167" s="279">
        <v>27015470</v>
      </c>
      <c r="C8167" s="279">
        <v>27015470</v>
      </c>
      <c r="D8167" t="s">
        <v>9174</v>
      </c>
      <c r="E8167" t="s">
        <v>9196</v>
      </c>
    </row>
    <row r="8168" spans="1:5" x14ac:dyDescent="0.25">
      <c r="A8168" t="str">
        <f t="shared" si="128"/>
        <v>27015</v>
      </c>
      <c r="B8168" s="279">
        <v>27015470</v>
      </c>
      <c r="C8168" s="279">
        <v>54700042</v>
      </c>
      <c r="D8168" t="s">
        <v>9226</v>
      </c>
      <c r="E8168" t="s">
        <v>9126</v>
      </c>
    </row>
    <row r="8169" spans="1:5" x14ac:dyDescent="0.25">
      <c r="A8169" t="str">
        <f t="shared" si="128"/>
        <v>27015</v>
      </c>
      <c r="B8169" s="279">
        <v>27015471</v>
      </c>
      <c r="C8169" s="279">
        <v>27015471</v>
      </c>
      <c r="D8169" t="s">
        <v>9180</v>
      </c>
      <c r="E8169" t="s">
        <v>9196</v>
      </c>
    </row>
    <row r="8170" spans="1:5" x14ac:dyDescent="0.25">
      <c r="A8170" t="str">
        <f t="shared" si="128"/>
        <v>27015</v>
      </c>
      <c r="B8170" s="279">
        <v>27015471</v>
      </c>
      <c r="C8170" s="279">
        <v>55700088</v>
      </c>
      <c r="D8170" t="s">
        <v>9227</v>
      </c>
      <c r="E8170" t="s">
        <v>9198</v>
      </c>
    </row>
    <row r="8171" spans="1:5" x14ac:dyDescent="0.25">
      <c r="A8171" t="str">
        <f t="shared" si="128"/>
        <v>27015</v>
      </c>
      <c r="B8171" s="280">
        <v>27015472</v>
      </c>
      <c r="C8171" s="279">
        <v>27015472</v>
      </c>
      <c r="D8171" t="s">
        <v>9228</v>
      </c>
      <c r="E8171" t="s">
        <v>9196</v>
      </c>
    </row>
    <row r="8172" spans="1:5" x14ac:dyDescent="0.25">
      <c r="A8172" t="str">
        <f t="shared" si="128"/>
        <v>27015</v>
      </c>
      <c r="B8172" s="280">
        <v>27015570</v>
      </c>
      <c r="C8172" s="279">
        <v>27015570</v>
      </c>
      <c r="D8172" t="s">
        <v>9229</v>
      </c>
      <c r="E8172" t="s">
        <v>9198</v>
      </c>
    </row>
    <row r="8173" spans="1:5" x14ac:dyDescent="0.25">
      <c r="A8173" t="str">
        <f t="shared" si="128"/>
        <v>27015</v>
      </c>
      <c r="B8173" s="279">
        <v>27015670</v>
      </c>
      <c r="C8173" s="279">
        <v>27015670</v>
      </c>
      <c r="D8173" t="s">
        <v>9230</v>
      </c>
      <c r="E8173" t="s">
        <v>9198</v>
      </c>
    </row>
    <row r="8174" spans="1:5" x14ac:dyDescent="0.25">
      <c r="A8174" t="str">
        <f t="shared" si="128"/>
        <v>27015</v>
      </c>
      <c r="B8174" s="279">
        <v>27015670</v>
      </c>
      <c r="C8174" s="279">
        <v>56000015</v>
      </c>
      <c r="D8174" t="s">
        <v>9231</v>
      </c>
      <c r="E8174" t="s">
        <v>454</v>
      </c>
    </row>
    <row r="8175" spans="1:5" x14ac:dyDescent="0.25">
      <c r="A8175" t="str">
        <f t="shared" si="128"/>
        <v>27016</v>
      </c>
      <c r="B8175" s="279">
        <v>27016070</v>
      </c>
      <c r="C8175" s="279">
        <v>27016070</v>
      </c>
      <c r="D8175" t="s">
        <v>9232</v>
      </c>
      <c r="E8175" t="s">
        <v>9233</v>
      </c>
    </row>
    <row r="8176" spans="1:5" x14ac:dyDescent="0.25">
      <c r="A8176" t="str">
        <f t="shared" si="128"/>
        <v>27016</v>
      </c>
      <c r="B8176" s="279">
        <v>27016070</v>
      </c>
      <c r="C8176" s="279">
        <v>58870007</v>
      </c>
      <c r="D8176" t="s">
        <v>9234</v>
      </c>
      <c r="E8176" t="s">
        <v>9235</v>
      </c>
    </row>
    <row r="8177" spans="1:5" x14ac:dyDescent="0.25">
      <c r="A8177" t="str">
        <f t="shared" si="128"/>
        <v>27016</v>
      </c>
      <c r="B8177" s="279">
        <v>27016070</v>
      </c>
      <c r="C8177" s="279">
        <v>58970021</v>
      </c>
      <c r="D8177" t="s">
        <v>9236</v>
      </c>
      <c r="E8177" t="s">
        <v>8933</v>
      </c>
    </row>
    <row r="8178" spans="1:5" x14ac:dyDescent="0.25">
      <c r="A8178" t="str">
        <f t="shared" si="128"/>
        <v>27016</v>
      </c>
      <c r="B8178" s="279">
        <v>27016070</v>
      </c>
      <c r="C8178" s="279">
        <v>67007170</v>
      </c>
      <c r="D8178" t="s">
        <v>9237</v>
      </c>
      <c r="E8178" t="s">
        <v>8933</v>
      </c>
    </row>
    <row r="8179" spans="1:5" x14ac:dyDescent="0.25">
      <c r="A8179" t="str">
        <f t="shared" si="128"/>
        <v>27016</v>
      </c>
      <c r="B8179" s="279">
        <v>27016170</v>
      </c>
      <c r="C8179" s="279">
        <v>27016170</v>
      </c>
      <c r="D8179" t="s">
        <v>9238</v>
      </c>
      <c r="E8179" t="s">
        <v>9233</v>
      </c>
    </row>
    <row r="8180" spans="1:5" x14ac:dyDescent="0.25">
      <c r="A8180" t="str">
        <f t="shared" si="128"/>
        <v>27016</v>
      </c>
      <c r="B8180" s="279">
        <v>27016170</v>
      </c>
      <c r="C8180" s="279">
        <v>54700087</v>
      </c>
      <c r="D8180" t="s">
        <v>9239</v>
      </c>
      <c r="E8180" t="s">
        <v>9096</v>
      </c>
    </row>
    <row r="8181" spans="1:5" x14ac:dyDescent="0.25">
      <c r="A8181" t="str">
        <f t="shared" si="128"/>
        <v>27016</v>
      </c>
      <c r="B8181" s="279">
        <v>27016170</v>
      </c>
      <c r="C8181" s="279">
        <v>54700088</v>
      </c>
      <c r="D8181" t="s">
        <v>9240</v>
      </c>
      <c r="E8181" t="s">
        <v>9096</v>
      </c>
    </row>
    <row r="8182" spans="1:5" x14ac:dyDescent="0.25">
      <c r="A8182" t="str">
        <f t="shared" si="128"/>
        <v>27016</v>
      </c>
      <c r="B8182" s="279">
        <v>27016170</v>
      </c>
      <c r="C8182" s="279">
        <v>54700097</v>
      </c>
      <c r="D8182" t="s">
        <v>9241</v>
      </c>
      <c r="E8182" t="s">
        <v>9096</v>
      </c>
    </row>
    <row r="8183" spans="1:5" x14ac:dyDescent="0.25">
      <c r="A8183" t="str">
        <f t="shared" si="128"/>
        <v>27016</v>
      </c>
      <c r="B8183" s="279">
        <v>27016170</v>
      </c>
      <c r="C8183" s="279">
        <v>56700127</v>
      </c>
      <c r="D8183" t="s">
        <v>9242</v>
      </c>
      <c r="E8183" t="s">
        <v>9096</v>
      </c>
    </row>
    <row r="8184" spans="1:5" x14ac:dyDescent="0.25">
      <c r="A8184" t="str">
        <f t="shared" si="128"/>
        <v>27016</v>
      </c>
      <c r="B8184" s="279">
        <v>27016170</v>
      </c>
      <c r="C8184" s="279">
        <v>56700144</v>
      </c>
      <c r="D8184" t="s">
        <v>9243</v>
      </c>
      <c r="E8184" t="s">
        <v>9096</v>
      </c>
    </row>
    <row r="8185" spans="1:5" x14ac:dyDescent="0.25">
      <c r="A8185" t="str">
        <f t="shared" si="128"/>
        <v>27016</v>
      </c>
      <c r="B8185" s="279">
        <v>27016170</v>
      </c>
      <c r="C8185" s="279">
        <v>56700147</v>
      </c>
      <c r="D8185" t="s">
        <v>9244</v>
      </c>
      <c r="E8185" t="s">
        <v>8933</v>
      </c>
    </row>
    <row r="8186" spans="1:5" x14ac:dyDescent="0.25">
      <c r="A8186" t="str">
        <f t="shared" si="128"/>
        <v>27016</v>
      </c>
      <c r="B8186" s="279">
        <v>27016170</v>
      </c>
      <c r="C8186" s="279">
        <v>56700154</v>
      </c>
      <c r="D8186" t="s">
        <v>9245</v>
      </c>
      <c r="E8186" t="s">
        <v>8933</v>
      </c>
    </row>
    <row r="8187" spans="1:5" x14ac:dyDescent="0.25">
      <c r="A8187" t="str">
        <f t="shared" si="128"/>
        <v>27016</v>
      </c>
      <c r="B8187" s="279">
        <v>27016170</v>
      </c>
      <c r="C8187" s="279">
        <v>58700014</v>
      </c>
      <c r="D8187" t="s">
        <v>9246</v>
      </c>
      <c r="E8187" t="s">
        <v>8933</v>
      </c>
    </row>
    <row r="8188" spans="1:5" x14ac:dyDescent="0.25">
      <c r="A8188" t="str">
        <f t="shared" si="128"/>
        <v>27016</v>
      </c>
      <c r="B8188" s="279">
        <v>27016170</v>
      </c>
      <c r="C8188" s="279">
        <v>67003198</v>
      </c>
      <c r="D8188" t="s">
        <v>9247</v>
      </c>
      <c r="E8188" t="s">
        <v>8933</v>
      </c>
    </row>
    <row r="8189" spans="1:5" x14ac:dyDescent="0.25">
      <c r="A8189" t="str">
        <f t="shared" si="128"/>
        <v>27016</v>
      </c>
      <c r="B8189" s="279">
        <v>27016170</v>
      </c>
      <c r="C8189" s="279">
        <v>67003212</v>
      </c>
      <c r="D8189" t="s">
        <v>9248</v>
      </c>
      <c r="E8189" t="s">
        <v>8933</v>
      </c>
    </row>
    <row r="8190" spans="1:5" x14ac:dyDescent="0.25">
      <c r="A8190" t="str">
        <f t="shared" si="128"/>
        <v>27016</v>
      </c>
      <c r="B8190" s="279">
        <v>27016170</v>
      </c>
      <c r="C8190" s="279">
        <v>67003219</v>
      </c>
      <c r="D8190" t="s">
        <v>9249</v>
      </c>
      <c r="E8190" t="s">
        <v>9233</v>
      </c>
    </row>
    <row r="8191" spans="1:5" x14ac:dyDescent="0.25">
      <c r="A8191" t="str">
        <f t="shared" si="128"/>
        <v>27016</v>
      </c>
      <c r="B8191" s="279">
        <v>27016170</v>
      </c>
      <c r="C8191" s="279">
        <v>67003223</v>
      </c>
      <c r="D8191" t="s">
        <v>9250</v>
      </c>
      <c r="E8191" t="s">
        <v>8933</v>
      </c>
    </row>
    <row r="8192" spans="1:5" x14ac:dyDescent="0.25">
      <c r="A8192" t="str">
        <f t="shared" si="128"/>
        <v>27016</v>
      </c>
      <c r="B8192" s="279">
        <v>27016170</v>
      </c>
      <c r="C8192" s="279">
        <v>67003256</v>
      </c>
      <c r="D8192" t="s">
        <v>9247</v>
      </c>
      <c r="E8192" t="s">
        <v>8933</v>
      </c>
    </row>
    <row r="8193" spans="1:5" x14ac:dyDescent="0.25">
      <c r="A8193" t="str">
        <f t="shared" si="128"/>
        <v>27016</v>
      </c>
      <c r="B8193" s="279">
        <v>27016170</v>
      </c>
      <c r="C8193" s="279">
        <v>67003294</v>
      </c>
      <c r="D8193" t="s">
        <v>9247</v>
      </c>
      <c r="E8193" t="s">
        <v>8933</v>
      </c>
    </row>
    <row r="8194" spans="1:5" x14ac:dyDescent="0.25">
      <c r="A8194" t="str">
        <f t="shared" si="128"/>
        <v>27016</v>
      </c>
      <c r="B8194" s="279">
        <v>27016170</v>
      </c>
      <c r="C8194" s="279">
        <v>67003308</v>
      </c>
      <c r="D8194" t="s">
        <v>9247</v>
      </c>
      <c r="E8194" t="s">
        <v>8933</v>
      </c>
    </row>
    <row r="8195" spans="1:5" x14ac:dyDescent="0.25">
      <c r="A8195" t="str">
        <f t="shared" si="128"/>
        <v>27016</v>
      </c>
      <c r="B8195" s="279">
        <v>27016170</v>
      </c>
      <c r="C8195" s="279">
        <v>67004250</v>
      </c>
      <c r="D8195" t="s">
        <v>9251</v>
      </c>
      <c r="E8195" t="s">
        <v>8933</v>
      </c>
    </row>
    <row r="8196" spans="1:5" x14ac:dyDescent="0.25">
      <c r="A8196" t="str">
        <f t="shared" si="128"/>
        <v>27016</v>
      </c>
      <c r="B8196" s="279">
        <v>27016170</v>
      </c>
      <c r="C8196" s="279">
        <v>67006265</v>
      </c>
      <c r="D8196" t="s">
        <v>9252</v>
      </c>
      <c r="E8196" t="s">
        <v>8933</v>
      </c>
    </row>
    <row r="8197" spans="1:5" x14ac:dyDescent="0.25">
      <c r="A8197" t="str">
        <f t="shared" si="128"/>
        <v>27016</v>
      </c>
      <c r="B8197" s="279">
        <v>27016170</v>
      </c>
      <c r="C8197" s="279">
        <v>67007217</v>
      </c>
      <c r="D8197" t="s">
        <v>9253</v>
      </c>
      <c r="E8197" t="s">
        <v>8933</v>
      </c>
    </row>
    <row r="8198" spans="1:5" x14ac:dyDescent="0.25">
      <c r="A8198" t="str">
        <f t="shared" si="128"/>
        <v>27016</v>
      </c>
      <c r="B8198" s="279">
        <v>27016170</v>
      </c>
      <c r="C8198" s="279">
        <v>67007224</v>
      </c>
      <c r="D8198" t="s">
        <v>9254</v>
      </c>
      <c r="E8198" t="s">
        <v>8933</v>
      </c>
    </row>
    <row r="8199" spans="1:5" x14ac:dyDescent="0.25">
      <c r="A8199" t="str">
        <f t="shared" si="128"/>
        <v>27016</v>
      </c>
      <c r="B8199" s="279">
        <v>27016170</v>
      </c>
      <c r="C8199" s="279">
        <v>67007225</v>
      </c>
      <c r="D8199" t="s">
        <v>9255</v>
      </c>
      <c r="E8199" t="s">
        <v>8933</v>
      </c>
    </row>
    <row r="8200" spans="1:5" x14ac:dyDescent="0.25">
      <c r="A8200" t="str">
        <f t="shared" si="128"/>
        <v>27016</v>
      </c>
      <c r="B8200" s="279">
        <v>27016170</v>
      </c>
      <c r="C8200" s="279">
        <v>67007233</v>
      </c>
      <c r="D8200" t="s">
        <v>9256</v>
      </c>
      <c r="E8200" t="s">
        <v>8933</v>
      </c>
    </row>
    <row r="8201" spans="1:5" x14ac:dyDescent="0.25">
      <c r="A8201" t="str">
        <f t="shared" si="128"/>
        <v>27016</v>
      </c>
      <c r="B8201" s="279">
        <v>27016170</v>
      </c>
      <c r="C8201" s="279">
        <v>67007258</v>
      </c>
      <c r="D8201" t="s">
        <v>9257</v>
      </c>
      <c r="E8201" t="s">
        <v>8933</v>
      </c>
    </row>
    <row r="8202" spans="1:5" x14ac:dyDescent="0.25">
      <c r="A8202" t="str">
        <f t="shared" si="128"/>
        <v>27016</v>
      </c>
      <c r="B8202" s="279">
        <v>27016170</v>
      </c>
      <c r="C8202" s="279">
        <v>67007285</v>
      </c>
      <c r="D8202" t="s">
        <v>9258</v>
      </c>
      <c r="E8202" t="s">
        <v>8933</v>
      </c>
    </row>
    <row r="8203" spans="1:5" x14ac:dyDescent="0.25">
      <c r="A8203" t="str">
        <f t="shared" si="128"/>
        <v>27016</v>
      </c>
      <c r="B8203" s="279">
        <v>27016170</v>
      </c>
      <c r="C8203" s="279">
        <v>67007289</v>
      </c>
      <c r="D8203" t="s">
        <v>8935</v>
      </c>
      <c r="E8203" t="s">
        <v>8933</v>
      </c>
    </row>
    <row r="8204" spans="1:5" x14ac:dyDescent="0.25">
      <c r="A8204" t="str">
        <f t="shared" si="128"/>
        <v>27016</v>
      </c>
      <c r="B8204" s="279">
        <v>27016170</v>
      </c>
      <c r="C8204" s="279">
        <v>67007309</v>
      </c>
      <c r="D8204" t="s">
        <v>9259</v>
      </c>
      <c r="E8204" t="s">
        <v>8933</v>
      </c>
    </row>
    <row r="8205" spans="1:5" x14ac:dyDescent="0.25">
      <c r="A8205" t="str">
        <f t="shared" si="128"/>
        <v>27016</v>
      </c>
      <c r="B8205" s="279">
        <v>27016170</v>
      </c>
      <c r="C8205" s="279">
        <v>67007312</v>
      </c>
      <c r="D8205" t="s">
        <v>9260</v>
      </c>
      <c r="E8205" t="s">
        <v>8933</v>
      </c>
    </row>
    <row r="8206" spans="1:5" x14ac:dyDescent="0.25">
      <c r="A8206" t="str">
        <f t="shared" si="128"/>
        <v>27016</v>
      </c>
      <c r="B8206" s="279">
        <v>27016170</v>
      </c>
      <c r="C8206" s="279">
        <v>87003190</v>
      </c>
      <c r="D8206" t="s">
        <v>9261</v>
      </c>
      <c r="E8206" t="s">
        <v>8933</v>
      </c>
    </row>
    <row r="8207" spans="1:5" x14ac:dyDescent="0.25">
      <c r="A8207" t="str">
        <f t="shared" si="128"/>
        <v>27016</v>
      </c>
      <c r="B8207" s="279">
        <v>27016170</v>
      </c>
      <c r="C8207" s="279">
        <v>87003284</v>
      </c>
      <c r="D8207" t="s">
        <v>9262</v>
      </c>
      <c r="E8207" t="s">
        <v>8933</v>
      </c>
    </row>
    <row r="8208" spans="1:5" x14ac:dyDescent="0.25">
      <c r="A8208" t="str">
        <f t="shared" si="128"/>
        <v>27016</v>
      </c>
      <c r="B8208" s="279">
        <v>27016171</v>
      </c>
      <c r="C8208" s="279">
        <v>27016171</v>
      </c>
      <c r="D8208" t="s">
        <v>9263</v>
      </c>
      <c r="E8208" t="s">
        <v>9233</v>
      </c>
    </row>
    <row r="8209" spans="1:5" x14ac:dyDescent="0.25">
      <c r="A8209" t="str">
        <f t="shared" si="128"/>
        <v>27016</v>
      </c>
      <c r="B8209" s="279">
        <v>27016171</v>
      </c>
      <c r="C8209" s="279">
        <v>54700094</v>
      </c>
      <c r="D8209" t="s">
        <v>9264</v>
      </c>
      <c r="E8209" t="s">
        <v>9096</v>
      </c>
    </row>
    <row r="8210" spans="1:5" x14ac:dyDescent="0.25">
      <c r="A8210" t="str">
        <f t="shared" si="128"/>
        <v>27016</v>
      </c>
      <c r="B8210" s="279">
        <v>27016171</v>
      </c>
      <c r="C8210" s="279">
        <v>56700137</v>
      </c>
      <c r="D8210" t="s">
        <v>9265</v>
      </c>
      <c r="E8210" t="s">
        <v>9235</v>
      </c>
    </row>
    <row r="8211" spans="1:5" x14ac:dyDescent="0.25">
      <c r="A8211" t="str">
        <f t="shared" si="128"/>
        <v>27016</v>
      </c>
      <c r="B8211" s="279">
        <v>27016171</v>
      </c>
      <c r="C8211" s="279">
        <v>67003185</v>
      </c>
      <c r="D8211" t="s">
        <v>9266</v>
      </c>
      <c r="E8211" t="s">
        <v>9267</v>
      </c>
    </row>
    <row r="8212" spans="1:5" x14ac:dyDescent="0.25">
      <c r="A8212" t="str">
        <f t="shared" si="128"/>
        <v>27016</v>
      </c>
      <c r="B8212" s="279">
        <v>27016171</v>
      </c>
      <c r="C8212" s="279">
        <v>67003238</v>
      </c>
      <c r="D8212" t="s">
        <v>9268</v>
      </c>
      <c r="E8212" t="s">
        <v>9269</v>
      </c>
    </row>
    <row r="8213" spans="1:5" x14ac:dyDescent="0.25">
      <c r="A8213" t="str">
        <f t="shared" si="128"/>
        <v>27016</v>
      </c>
      <c r="B8213" s="279">
        <v>27016171</v>
      </c>
      <c r="C8213" s="279">
        <v>67003261</v>
      </c>
      <c r="D8213" t="s">
        <v>9270</v>
      </c>
      <c r="E8213" t="s">
        <v>9269</v>
      </c>
    </row>
    <row r="8214" spans="1:5" x14ac:dyDescent="0.25">
      <c r="A8214" t="str">
        <f t="shared" si="128"/>
        <v>27016</v>
      </c>
      <c r="B8214" s="279">
        <v>27016171</v>
      </c>
      <c r="C8214" s="279">
        <v>67003286</v>
      </c>
      <c r="D8214" t="s">
        <v>9271</v>
      </c>
      <c r="E8214" t="s">
        <v>9269</v>
      </c>
    </row>
    <row r="8215" spans="1:5" x14ac:dyDescent="0.25">
      <c r="A8215" t="str">
        <f t="shared" si="128"/>
        <v>27016</v>
      </c>
      <c r="B8215" s="279">
        <v>27016171</v>
      </c>
      <c r="C8215" s="279">
        <v>67003310</v>
      </c>
      <c r="D8215" t="s">
        <v>9272</v>
      </c>
      <c r="E8215" t="s">
        <v>9269</v>
      </c>
    </row>
    <row r="8216" spans="1:5" x14ac:dyDescent="0.25">
      <c r="A8216" t="str">
        <f t="shared" si="128"/>
        <v>27016</v>
      </c>
      <c r="B8216" s="279">
        <v>27016171</v>
      </c>
      <c r="C8216" s="279">
        <v>67007226</v>
      </c>
      <c r="D8216" t="s">
        <v>9273</v>
      </c>
      <c r="E8216" t="s">
        <v>9269</v>
      </c>
    </row>
    <row r="8217" spans="1:5" x14ac:dyDescent="0.25">
      <c r="A8217" t="str">
        <f t="shared" si="128"/>
        <v>27016</v>
      </c>
      <c r="B8217" s="279">
        <v>27016171</v>
      </c>
      <c r="C8217" s="279">
        <v>67007227</v>
      </c>
      <c r="D8217" t="s">
        <v>9274</v>
      </c>
      <c r="E8217" t="s">
        <v>9269</v>
      </c>
    </row>
    <row r="8218" spans="1:5" x14ac:dyDescent="0.25">
      <c r="A8218" t="str">
        <f t="shared" si="128"/>
        <v>27016</v>
      </c>
      <c r="B8218" s="279">
        <v>27016171</v>
      </c>
      <c r="C8218" s="279">
        <v>67007228</v>
      </c>
      <c r="D8218" t="s">
        <v>9275</v>
      </c>
      <c r="E8218" t="s">
        <v>9269</v>
      </c>
    </row>
    <row r="8219" spans="1:5" x14ac:dyDescent="0.25">
      <c r="A8219" t="str">
        <f t="shared" si="128"/>
        <v>27016</v>
      </c>
      <c r="B8219" s="279">
        <v>27016171</v>
      </c>
      <c r="C8219" s="279">
        <v>67007229</v>
      </c>
      <c r="D8219" t="s">
        <v>9276</v>
      </c>
      <c r="E8219" t="s">
        <v>9269</v>
      </c>
    </row>
    <row r="8220" spans="1:5" x14ac:dyDescent="0.25">
      <c r="A8220" t="str">
        <f t="shared" si="128"/>
        <v>27016</v>
      </c>
      <c r="B8220" s="279">
        <v>27016171</v>
      </c>
      <c r="C8220" s="279">
        <v>67007230</v>
      </c>
      <c r="D8220" t="s">
        <v>9277</v>
      </c>
      <c r="E8220" t="s">
        <v>9269</v>
      </c>
    </row>
    <row r="8221" spans="1:5" x14ac:dyDescent="0.25">
      <c r="A8221" t="str">
        <f t="shared" si="128"/>
        <v>27016</v>
      </c>
      <c r="B8221" s="279">
        <v>27016171</v>
      </c>
      <c r="C8221" s="279">
        <v>67007238</v>
      </c>
      <c r="D8221" t="s">
        <v>9278</v>
      </c>
      <c r="E8221" t="s">
        <v>9269</v>
      </c>
    </row>
    <row r="8222" spans="1:5" x14ac:dyDescent="0.25">
      <c r="A8222" t="str">
        <f t="shared" si="128"/>
        <v>27016</v>
      </c>
      <c r="B8222" s="279">
        <v>27016171</v>
      </c>
      <c r="C8222" s="279">
        <v>67007244</v>
      </c>
      <c r="D8222" t="s">
        <v>9279</v>
      </c>
      <c r="E8222" t="s">
        <v>9269</v>
      </c>
    </row>
    <row r="8223" spans="1:5" x14ac:dyDescent="0.25">
      <c r="A8223" t="str">
        <f t="shared" si="128"/>
        <v>27016</v>
      </c>
      <c r="B8223" s="279">
        <v>27016171</v>
      </c>
      <c r="C8223" s="279">
        <v>67007245</v>
      </c>
      <c r="D8223" t="s">
        <v>9280</v>
      </c>
      <c r="E8223" t="s">
        <v>9269</v>
      </c>
    </row>
    <row r="8224" spans="1:5" x14ac:dyDescent="0.25">
      <c r="A8224" t="str">
        <f t="shared" si="128"/>
        <v>27016</v>
      </c>
      <c r="B8224" s="279">
        <v>27016171</v>
      </c>
      <c r="C8224" s="279">
        <v>67007246</v>
      </c>
      <c r="D8224" t="s">
        <v>9281</v>
      </c>
      <c r="E8224" t="s">
        <v>9269</v>
      </c>
    </row>
    <row r="8225" spans="1:5" x14ac:dyDescent="0.25">
      <c r="A8225" t="str">
        <f t="shared" si="128"/>
        <v>27016</v>
      </c>
      <c r="B8225" s="279">
        <v>27016171</v>
      </c>
      <c r="C8225" s="279">
        <v>67007247</v>
      </c>
      <c r="D8225" t="s">
        <v>9282</v>
      </c>
      <c r="E8225" t="s">
        <v>9269</v>
      </c>
    </row>
    <row r="8226" spans="1:5" x14ac:dyDescent="0.25">
      <c r="A8226" t="str">
        <f t="shared" si="128"/>
        <v>27016</v>
      </c>
      <c r="B8226" s="279">
        <v>27016171</v>
      </c>
      <c r="C8226" s="279">
        <v>67007248</v>
      </c>
      <c r="D8226" t="s">
        <v>9283</v>
      </c>
      <c r="E8226" t="s">
        <v>9269</v>
      </c>
    </row>
    <row r="8227" spans="1:5" x14ac:dyDescent="0.25">
      <c r="A8227" t="str">
        <f t="shared" si="128"/>
        <v>27016</v>
      </c>
      <c r="B8227" s="279">
        <v>27016171</v>
      </c>
      <c r="C8227" s="279">
        <v>67007261</v>
      </c>
      <c r="D8227" t="s">
        <v>9284</v>
      </c>
      <c r="E8227" t="s">
        <v>9269</v>
      </c>
    </row>
    <row r="8228" spans="1:5" x14ac:dyDescent="0.25">
      <c r="A8228" t="str">
        <f t="shared" si="128"/>
        <v>27016</v>
      </c>
      <c r="B8228" s="279">
        <v>27016171</v>
      </c>
      <c r="C8228" s="279">
        <v>67007266</v>
      </c>
      <c r="D8228" t="s">
        <v>9285</v>
      </c>
      <c r="E8228" t="s">
        <v>9269</v>
      </c>
    </row>
    <row r="8229" spans="1:5" x14ac:dyDescent="0.25">
      <c r="A8229" t="str">
        <f t="shared" si="128"/>
        <v>27016</v>
      </c>
      <c r="B8229" s="279">
        <v>27016171</v>
      </c>
      <c r="C8229" s="279">
        <v>67007268</v>
      </c>
      <c r="D8229" t="s">
        <v>9286</v>
      </c>
      <c r="E8229" t="s">
        <v>9269</v>
      </c>
    </row>
    <row r="8230" spans="1:5" x14ac:dyDescent="0.25">
      <c r="A8230" t="str">
        <f t="shared" si="128"/>
        <v>27016</v>
      </c>
      <c r="B8230" s="279">
        <v>27016171</v>
      </c>
      <c r="C8230" s="279">
        <v>67007269</v>
      </c>
      <c r="D8230" t="s">
        <v>9287</v>
      </c>
      <c r="E8230" t="s">
        <v>9269</v>
      </c>
    </row>
    <row r="8231" spans="1:5" x14ac:dyDescent="0.25">
      <c r="A8231" t="str">
        <f t="shared" ref="A8231:A8294" si="129">LEFT(B8231,5)</f>
        <v>27016</v>
      </c>
      <c r="B8231" s="279">
        <v>27016171</v>
      </c>
      <c r="C8231" s="279">
        <v>67007270</v>
      </c>
      <c r="D8231" t="s">
        <v>9288</v>
      </c>
      <c r="E8231" t="s">
        <v>9269</v>
      </c>
    </row>
    <row r="8232" spans="1:5" x14ac:dyDescent="0.25">
      <c r="A8232" t="str">
        <f t="shared" si="129"/>
        <v>27016</v>
      </c>
      <c r="B8232" s="279">
        <v>27016171</v>
      </c>
      <c r="C8232" s="279">
        <v>67007271</v>
      </c>
      <c r="D8232" t="s">
        <v>9289</v>
      </c>
      <c r="E8232" t="s">
        <v>9269</v>
      </c>
    </row>
    <row r="8233" spans="1:5" x14ac:dyDescent="0.25">
      <c r="A8233" t="str">
        <f t="shared" si="129"/>
        <v>27016</v>
      </c>
      <c r="B8233" s="279">
        <v>27016171</v>
      </c>
      <c r="C8233" s="279">
        <v>67007272</v>
      </c>
      <c r="D8233" t="s">
        <v>9290</v>
      </c>
      <c r="E8233" t="s">
        <v>9269</v>
      </c>
    </row>
    <row r="8234" spans="1:5" x14ac:dyDescent="0.25">
      <c r="A8234" t="str">
        <f t="shared" si="129"/>
        <v>27016</v>
      </c>
      <c r="B8234" s="279">
        <v>27016171</v>
      </c>
      <c r="C8234" s="279">
        <v>67007273</v>
      </c>
      <c r="D8234" t="s">
        <v>9291</v>
      </c>
      <c r="E8234" t="s">
        <v>9269</v>
      </c>
    </row>
    <row r="8235" spans="1:5" x14ac:dyDescent="0.25">
      <c r="A8235" t="str">
        <f t="shared" si="129"/>
        <v>27016</v>
      </c>
      <c r="B8235" s="279">
        <v>27016171</v>
      </c>
      <c r="C8235" s="279">
        <v>67007274</v>
      </c>
      <c r="D8235" t="s">
        <v>9292</v>
      </c>
      <c r="E8235" t="s">
        <v>9269</v>
      </c>
    </row>
    <row r="8236" spans="1:5" x14ac:dyDescent="0.25">
      <c r="A8236" t="str">
        <f t="shared" si="129"/>
        <v>27016</v>
      </c>
      <c r="B8236" s="279">
        <v>27016171</v>
      </c>
      <c r="C8236" s="279">
        <v>67007275</v>
      </c>
      <c r="D8236" t="s">
        <v>9293</v>
      </c>
      <c r="E8236" t="s">
        <v>9269</v>
      </c>
    </row>
    <row r="8237" spans="1:5" x14ac:dyDescent="0.25">
      <c r="A8237" t="str">
        <f t="shared" si="129"/>
        <v>27016</v>
      </c>
      <c r="B8237" s="279">
        <v>27016171</v>
      </c>
      <c r="C8237" s="279">
        <v>67007276</v>
      </c>
      <c r="D8237" t="s">
        <v>9294</v>
      </c>
      <c r="E8237" t="s">
        <v>9269</v>
      </c>
    </row>
    <row r="8238" spans="1:5" x14ac:dyDescent="0.25">
      <c r="A8238" t="str">
        <f t="shared" si="129"/>
        <v>27016</v>
      </c>
      <c r="B8238" s="279">
        <v>27016171</v>
      </c>
      <c r="C8238" s="279">
        <v>67007277</v>
      </c>
      <c r="D8238" t="s">
        <v>9295</v>
      </c>
      <c r="E8238" t="s">
        <v>9269</v>
      </c>
    </row>
    <row r="8239" spans="1:5" x14ac:dyDescent="0.25">
      <c r="A8239" t="str">
        <f t="shared" si="129"/>
        <v>27016</v>
      </c>
      <c r="B8239" s="279">
        <v>27016171</v>
      </c>
      <c r="C8239" s="279">
        <v>67007278</v>
      </c>
      <c r="D8239" t="s">
        <v>9296</v>
      </c>
      <c r="E8239" t="s">
        <v>9269</v>
      </c>
    </row>
    <row r="8240" spans="1:5" x14ac:dyDescent="0.25">
      <c r="A8240" t="str">
        <f t="shared" si="129"/>
        <v>27016</v>
      </c>
      <c r="B8240" s="279">
        <v>27016171</v>
      </c>
      <c r="C8240" s="279">
        <v>67007279</v>
      </c>
      <c r="D8240" t="s">
        <v>9297</v>
      </c>
      <c r="E8240" t="s">
        <v>9269</v>
      </c>
    </row>
    <row r="8241" spans="1:5" x14ac:dyDescent="0.25">
      <c r="A8241" t="str">
        <f t="shared" si="129"/>
        <v>27016</v>
      </c>
      <c r="B8241" s="279">
        <v>27016171</v>
      </c>
      <c r="C8241" s="279">
        <v>67007280</v>
      </c>
      <c r="D8241" t="s">
        <v>9298</v>
      </c>
      <c r="E8241" t="s">
        <v>9269</v>
      </c>
    </row>
    <row r="8242" spans="1:5" x14ac:dyDescent="0.25">
      <c r="A8242" t="str">
        <f t="shared" si="129"/>
        <v>27016</v>
      </c>
      <c r="B8242" s="279">
        <v>27016171</v>
      </c>
      <c r="C8242" s="279">
        <v>67007281</v>
      </c>
      <c r="D8242" t="s">
        <v>9299</v>
      </c>
      <c r="E8242" t="s">
        <v>9269</v>
      </c>
    </row>
    <row r="8243" spans="1:5" x14ac:dyDescent="0.25">
      <c r="A8243" t="str">
        <f t="shared" si="129"/>
        <v>27016</v>
      </c>
      <c r="B8243" s="279">
        <v>27016171</v>
      </c>
      <c r="C8243" s="279">
        <v>67007286</v>
      </c>
      <c r="D8243" t="s">
        <v>9300</v>
      </c>
      <c r="E8243" t="s">
        <v>9269</v>
      </c>
    </row>
    <row r="8244" spans="1:5" x14ac:dyDescent="0.25">
      <c r="A8244" t="str">
        <f t="shared" si="129"/>
        <v>27016</v>
      </c>
      <c r="B8244" s="279">
        <v>27016171</v>
      </c>
      <c r="C8244" s="279">
        <v>67007291</v>
      </c>
      <c r="D8244" t="s">
        <v>9301</v>
      </c>
      <c r="E8244" t="s">
        <v>9269</v>
      </c>
    </row>
    <row r="8245" spans="1:5" x14ac:dyDescent="0.25">
      <c r="A8245" t="str">
        <f t="shared" si="129"/>
        <v>27016</v>
      </c>
      <c r="B8245" s="279">
        <v>27016171</v>
      </c>
      <c r="C8245" s="279">
        <v>67007295</v>
      </c>
      <c r="D8245" t="s">
        <v>9302</v>
      </c>
      <c r="E8245" t="s">
        <v>9269</v>
      </c>
    </row>
    <row r="8246" spans="1:5" x14ac:dyDescent="0.25">
      <c r="A8246" t="str">
        <f t="shared" si="129"/>
        <v>27016</v>
      </c>
      <c r="B8246" s="279">
        <v>27016171</v>
      </c>
      <c r="C8246" s="279">
        <v>67007296</v>
      </c>
      <c r="D8246" t="s">
        <v>9303</v>
      </c>
      <c r="E8246" t="s">
        <v>9269</v>
      </c>
    </row>
    <row r="8247" spans="1:5" x14ac:dyDescent="0.25">
      <c r="A8247" t="str">
        <f t="shared" si="129"/>
        <v>27016</v>
      </c>
      <c r="B8247" s="279">
        <v>27016171</v>
      </c>
      <c r="C8247" s="279">
        <v>67007297</v>
      </c>
      <c r="D8247" t="s">
        <v>9304</v>
      </c>
      <c r="E8247" t="s">
        <v>9269</v>
      </c>
    </row>
    <row r="8248" spans="1:5" x14ac:dyDescent="0.25">
      <c r="A8248" t="str">
        <f t="shared" si="129"/>
        <v>27016</v>
      </c>
      <c r="B8248" s="279">
        <v>27016171</v>
      </c>
      <c r="C8248" s="279">
        <v>67007298</v>
      </c>
      <c r="D8248" t="s">
        <v>9305</v>
      </c>
      <c r="E8248" t="s">
        <v>9269</v>
      </c>
    </row>
    <row r="8249" spans="1:5" x14ac:dyDescent="0.25">
      <c r="A8249" t="str">
        <f t="shared" si="129"/>
        <v>27016</v>
      </c>
      <c r="B8249" s="279">
        <v>27016171</v>
      </c>
      <c r="C8249" s="279">
        <v>67007299</v>
      </c>
      <c r="D8249" t="s">
        <v>9306</v>
      </c>
      <c r="E8249" t="s">
        <v>9269</v>
      </c>
    </row>
    <row r="8250" spans="1:5" x14ac:dyDescent="0.25">
      <c r="A8250" t="str">
        <f t="shared" si="129"/>
        <v>27016</v>
      </c>
      <c r="B8250" s="279">
        <v>27016171</v>
      </c>
      <c r="C8250" s="279">
        <v>67007300</v>
      </c>
      <c r="D8250" t="s">
        <v>9307</v>
      </c>
      <c r="E8250" t="s">
        <v>9269</v>
      </c>
    </row>
    <row r="8251" spans="1:5" x14ac:dyDescent="0.25">
      <c r="A8251" t="str">
        <f t="shared" si="129"/>
        <v>27016</v>
      </c>
      <c r="B8251" s="279">
        <v>27016171</v>
      </c>
      <c r="C8251" s="279">
        <v>67007301</v>
      </c>
      <c r="D8251" t="s">
        <v>9308</v>
      </c>
      <c r="E8251" t="s">
        <v>9269</v>
      </c>
    </row>
    <row r="8252" spans="1:5" x14ac:dyDescent="0.25">
      <c r="A8252" t="str">
        <f t="shared" si="129"/>
        <v>27016</v>
      </c>
      <c r="B8252" s="279">
        <v>27016171</v>
      </c>
      <c r="C8252" s="279">
        <v>67007302</v>
      </c>
      <c r="D8252" t="s">
        <v>9309</v>
      </c>
      <c r="E8252" t="s">
        <v>9269</v>
      </c>
    </row>
    <row r="8253" spans="1:5" x14ac:dyDescent="0.25">
      <c r="A8253" t="str">
        <f t="shared" si="129"/>
        <v>27016</v>
      </c>
      <c r="B8253" s="279">
        <v>27016171</v>
      </c>
      <c r="C8253" s="279">
        <v>67007310</v>
      </c>
      <c r="D8253" t="s">
        <v>9310</v>
      </c>
      <c r="E8253" t="s">
        <v>9269</v>
      </c>
    </row>
    <row r="8254" spans="1:5" x14ac:dyDescent="0.25">
      <c r="A8254" t="str">
        <f t="shared" si="129"/>
        <v>27016</v>
      </c>
      <c r="B8254" s="279">
        <v>27016171</v>
      </c>
      <c r="C8254" s="279">
        <v>67007313</v>
      </c>
      <c r="D8254" t="s">
        <v>9311</v>
      </c>
      <c r="E8254" t="s">
        <v>9269</v>
      </c>
    </row>
    <row r="8255" spans="1:5" x14ac:dyDescent="0.25">
      <c r="A8255" t="str">
        <f t="shared" si="129"/>
        <v>27016</v>
      </c>
      <c r="B8255" s="279">
        <v>27016172</v>
      </c>
      <c r="C8255" s="279">
        <v>27016172</v>
      </c>
      <c r="D8255" t="s">
        <v>9312</v>
      </c>
      <c r="E8255" t="s">
        <v>9233</v>
      </c>
    </row>
    <row r="8256" spans="1:5" x14ac:dyDescent="0.25">
      <c r="A8256" t="str">
        <f t="shared" si="129"/>
        <v>27016</v>
      </c>
      <c r="B8256" s="279">
        <v>27016172</v>
      </c>
      <c r="C8256" s="279">
        <v>67003237</v>
      </c>
      <c r="D8256" t="s">
        <v>9313</v>
      </c>
      <c r="E8256" t="s">
        <v>9314</v>
      </c>
    </row>
    <row r="8257" spans="1:5" x14ac:dyDescent="0.25">
      <c r="A8257" t="str">
        <f t="shared" si="129"/>
        <v>27016</v>
      </c>
      <c r="B8257" s="279">
        <v>27016172</v>
      </c>
      <c r="C8257" s="279">
        <v>67003260</v>
      </c>
      <c r="D8257" t="s">
        <v>9315</v>
      </c>
      <c r="E8257" t="s">
        <v>9314</v>
      </c>
    </row>
    <row r="8258" spans="1:5" x14ac:dyDescent="0.25">
      <c r="A8258" t="str">
        <f t="shared" si="129"/>
        <v>27016</v>
      </c>
      <c r="B8258" s="279">
        <v>27016172</v>
      </c>
      <c r="C8258" s="279">
        <v>67003287</v>
      </c>
      <c r="D8258" t="s">
        <v>9316</v>
      </c>
      <c r="E8258" t="s">
        <v>9317</v>
      </c>
    </row>
    <row r="8259" spans="1:5" x14ac:dyDescent="0.25">
      <c r="A8259" t="str">
        <f t="shared" si="129"/>
        <v>27016</v>
      </c>
      <c r="B8259" s="279">
        <v>27016172</v>
      </c>
      <c r="C8259" s="279">
        <v>67003311</v>
      </c>
      <c r="D8259" t="s">
        <v>9318</v>
      </c>
      <c r="E8259" t="s">
        <v>9314</v>
      </c>
    </row>
    <row r="8260" spans="1:5" x14ac:dyDescent="0.25">
      <c r="A8260" t="str">
        <f t="shared" si="129"/>
        <v>27016</v>
      </c>
      <c r="B8260" s="279">
        <v>27016172</v>
      </c>
      <c r="C8260" s="279">
        <v>67007237</v>
      </c>
      <c r="D8260" t="s">
        <v>9319</v>
      </c>
      <c r="E8260" t="s">
        <v>9314</v>
      </c>
    </row>
    <row r="8261" spans="1:5" x14ac:dyDescent="0.25">
      <c r="A8261" t="str">
        <f t="shared" si="129"/>
        <v>27016</v>
      </c>
      <c r="B8261" s="279">
        <v>27016172</v>
      </c>
      <c r="C8261" s="279">
        <v>67007260</v>
      </c>
      <c r="D8261" t="s">
        <v>9320</v>
      </c>
      <c r="E8261" t="s">
        <v>9314</v>
      </c>
    </row>
    <row r="8262" spans="1:5" x14ac:dyDescent="0.25">
      <c r="A8262" t="str">
        <f t="shared" si="129"/>
        <v>27016</v>
      </c>
      <c r="B8262" s="279">
        <v>27016172</v>
      </c>
      <c r="C8262" s="279">
        <v>67007287</v>
      </c>
      <c r="D8262" t="s">
        <v>9321</v>
      </c>
      <c r="E8262" t="s">
        <v>9317</v>
      </c>
    </row>
    <row r="8263" spans="1:5" x14ac:dyDescent="0.25">
      <c r="A8263" t="str">
        <f t="shared" si="129"/>
        <v>27016</v>
      </c>
      <c r="B8263" s="279">
        <v>27016172</v>
      </c>
      <c r="C8263" s="279">
        <v>67007311</v>
      </c>
      <c r="D8263" t="s">
        <v>9322</v>
      </c>
      <c r="E8263" t="s">
        <v>9314</v>
      </c>
    </row>
    <row r="8264" spans="1:5" x14ac:dyDescent="0.25">
      <c r="A8264" t="str">
        <f t="shared" si="129"/>
        <v>27016</v>
      </c>
      <c r="B8264" s="279">
        <v>27016173</v>
      </c>
      <c r="C8264" s="279">
        <v>27016173</v>
      </c>
      <c r="D8264" t="s">
        <v>9323</v>
      </c>
      <c r="E8264" t="s">
        <v>9233</v>
      </c>
    </row>
    <row r="8265" spans="1:5" x14ac:dyDescent="0.25">
      <c r="A8265" t="str">
        <f t="shared" si="129"/>
        <v>27016</v>
      </c>
      <c r="B8265" s="279">
        <v>27016173</v>
      </c>
      <c r="C8265" s="279">
        <v>67003288</v>
      </c>
      <c r="D8265" t="s">
        <v>9324</v>
      </c>
      <c r="E8265" t="s">
        <v>9325</v>
      </c>
    </row>
    <row r="8266" spans="1:5" x14ac:dyDescent="0.25">
      <c r="A8266" t="str">
        <f t="shared" si="129"/>
        <v>27016</v>
      </c>
      <c r="B8266" s="279">
        <v>27016173</v>
      </c>
      <c r="C8266" s="279">
        <v>67007239</v>
      </c>
      <c r="D8266" t="s">
        <v>9326</v>
      </c>
      <c r="E8266" t="s">
        <v>9325</v>
      </c>
    </row>
    <row r="8267" spans="1:5" x14ac:dyDescent="0.25">
      <c r="A8267" t="str">
        <f t="shared" si="129"/>
        <v>27016</v>
      </c>
      <c r="B8267" s="279">
        <v>27016173</v>
      </c>
      <c r="C8267" s="279">
        <v>67007240</v>
      </c>
      <c r="D8267" t="s">
        <v>9327</v>
      </c>
      <c r="E8267" t="s">
        <v>9325</v>
      </c>
    </row>
    <row r="8268" spans="1:5" x14ac:dyDescent="0.25">
      <c r="A8268" t="str">
        <f t="shared" si="129"/>
        <v>27016</v>
      </c>
      <c r="B8268" s="279">
        <v>27016173</v>
      </c>
      <c r="C8268" s="279">
        <v>67007257</v>
      </c>
      <c r="D8268" t="s">
        <v>9328</v>
      </c>
      <c r="E8268" t="s">
        <v>9096</v>
      </c>
    </row>
    <row r="8269" spans="1:5" x14ac:dyDescent="0.25">
      <c r="A8269" t="str">
        <f t="shared" si="129"/>
        <v>27016</v>
      </c>
      <c r="B8269" s="279">
        <v>27016173</v>
      </c>
      <c r="C8269" s="279">
        <v>67007259</v>
      </c>
      <c r="D8269" t="s">
        <v>9329</v>
      </c>
      <c r="E8269" t="s">
        <v>9325</v>
      </c>
    </row>
    <row r="8270" spans="1:5" x14ac:dyDescent="0.25">
      <c r="A8270" t="str">
        <f t="shared" si="129"/>
        <v>27016</v>
      </c>
      <c r="B8270" s="279">
        <v>27016173</v>
      </c>
      <c r="C8270" s="279">
        <v>67007290</v>
      </c>
      <c r="D8270" t="s">
        <v>9330</v>
      </c>
      <c r="E8270" t="s">
        <v>9325</v>
      </c>
    </row>
    <row r="8271" spans="1:5" x14ac:dyDescent="0.25">
      <c r="A8271" t="str">
        <f t="shared" si="129"/>
        <v>27016</v>
      </c>
      <c r="B8271" s="279">
        <v>27016173</v>
      </c>
      <c r="C8271" s="279">
        <v>67007292</v>
      </c>
      <c r="D8271" t="s">
        <v>9331</v>
      </c>
      <c r="E8271" t="s">
        <v>9325</v>
      </c>
    </row>
    <row r="8272" spans="1:5" x14ac:dyDescent="0.25">
      <c r="A8272" t="str">
        <f t="shared" si="129"/>
        <v>27016</v>
      </c>
      <c r="B8272" s="279">
        <v>27016173</v>
      </c>
      <c r="C8272" s="279">
        <v>67007293</v>
      </c>
      <c r="D8272" t="s">
        <v>9332</v>
      </c>
      <c r="E8272" t="s">
        <v>9325</v>
      </c>
    </row>
    <row r="8273" spans="1:5" x14ac:dyDescent="0.25">
      <c r="A8273" t="str">
        <f t="shared" si="129"/>
        <v>27016</v>
      </c>
      <c r="B8273" s="279">
        <v>27016174</v>
      </c>
      <c r="C8273" s="279">
        <v>27016174</v>
      </c>
      <c r="D8273" t="s">
        <v>9333</v>
      </c>
      <c r="E8273" t="s">
        <v>9233</v>
      </c>
    </row>
    <row r="8274" spans="1:5" x14ac:dyDescent="0.25">
      <c r="A8274" t="str">
        <f t="shared" si="129"/>
        <v>27016</v>
      </c>
      <c r="B8274" s="279">
        <v>27016174</v>
      </c>
      <c r="C8274" s="279">
        <v>54700086</v>
      </c>
      <c r="D8274" t="s">
        <v>9334</v>
      </c>
      <c r="E8274" t="s">
        <v>9096</v>
      </c>
    </row>
    <row r="8275" spans="1:5" x14ac:dyDescent="0.25">
      <c r="A8275" t="str">
        <f t="shared" si="129"/>
        <v>27016</v>
      </c>
      <c r="B8275" s="279">
        <v>27016174</v>
      </c>
      <c r="C8275" s="279">
        <v>54700111</v>
      </c>
      <c r="D8275" t="s">
        <v>9335</v>
      </c>
      <c r="E8275" t="s">
        <v>9096</v>
      </c>
    </row>
    <row r="8276" spans="1:5" x14ac:dyDescent="0.25">
      <c r="A8276" t="str">
        <f t="shared" si="129"/>
        <v>27016</v>
      </c>
      <c r="B8276" s="279">
        <v>27016174</v>
      </c>
      <c r="C8276" s="279">
        <v>54700112</v>
      </c>
      <c r="D8276" t="s">
        <v>9336</v>
      </c>
      <c r="E8276" t="s">
        <v>9096</v>
      </c>
    </row>
    <row r="8277" spans="1:5" x14ac:dyDescent="0.25">
      <c r="A8277" t="str">
        <f t="shared" si="129"/>
        <v>27016</v>
      </c>
      <c r="B8277" s="279">
        <v>27016174</v>
      </c>
      <c r="C8277" s="279">
        <v>54700115</v>
      </c>
      <c r="D8277" t="s">
        <v>9337</v>
      </c>
      <c r="E8277" t="s">
        <v>9096</v>
      </c>
    </row>
    <row r="8278" spans="1:5" x14ac:dyDescent="0.25">
      <c r="A8278" t="str">
        <f t="shared" si="129"/>
        <v>27016</v>
      </c>
      <c r="B8278" s="279">
        <v>27016174</v>
      </c>
      <c r="C8278" s="279">
        <v>54700116</v>
      </c>
      <c r="D8278" t="s">
        <v>9338</v>
      </c>
      <c r="E8278" t="s">
        <v>9339</v>
      </c>
    </row>
    <row r="8279" spans="1:5" x14ac:dyDescent="0.25">
      <c r="A8279" t="str">
        <f t="shared" si="129"/>
        <v>27016</v>
      </c>
      <c r="B8279" s="279">
        <v>27016174</v>
      </c>
      <c r="C8279" s="279">
        <v>56700122</v>
      </c>
      <c r="D8279" t="s">
        <v>9340</v>
      </c>
      <c r="E8279" t="s">
        <v>9096</v>
      </c>
    </row>
    <row r="8280" spans="1:5" x14ac:dyDescent="0.25">
      <c r="A8280" t="str">
        <f t="shared" si="129"/>
        <v>27016</v>
      </c>
      <c r="B8280" s="279">
        <v>27016175</v>
      </c>
      <c r="C8280" s="279">
        <v>27016175</v>
      </c>
      <c r="D8280" t="s">
        <v>9341</v>
      </c>
      <c r="E8280" t="s">
        <v>9233</v>
      </c>
    </row>
    <row r="8281" spans="1:5" x14ac:dyDescent="0.25">
      <c r="A8281" t="str">
        <f t="shared" si="129"/>
        <v>27016</v>
      </c>
      <c r="B8281" s="279">
        <v>27016175</v>
      </c>
      <c r="C8281" s="279">
        <v>54700090</v>
      </c>
      <c r="D8281" t="s">
        <v>9342</v>
      </c>
      <c r="E8281" t="s">
        <v>9096</v>
      </c>
    </row>
    <row r="8282" spans="1:5" x14ac:dyDescent="0.25">
      <c r="A8282" t="str">
        <f t="shared" si="129"/>
        <v>27016</v>
      </c>
      <c r="B8282" s="279">
        <v>27016175</v>
      </c>
      <c r="C8282" s="279">
        <v>54700093</v>
      </c>
      <c r="D8282" t="s">
        <v>8755</v>
      </c>
      <c r="E8282" t="s">
        <v>9096</v>
      </c>
    </row>
    <row r="8283" spans="1:5" x14ac:dyDescent="0.25">
      <c r="A8283" t="str">
        <f t="shared" si="129"/>
        <v>27017</v>
      </c>
      <c r="B8283" s="280">
        <v>27017170</v>
      </c>
      <c r="C8283" s="279">
        <v>27017170</v>
      </c>
      <c r="D8283" t="s">
        <v>9343</v>
      </c>
      <c r="E8283" t="s">
        <v>9344</v>
      </c>
    </row>
    <row r="8284" spans="1:5" x14ac:dyDescent="0.25">
      <c r="A8284" t="str">
        <f t="shared" si="129"/>
        <v>27021</v>
      </c>
      <c r="B8284" s="279">
        <v>27021170</v>
      </c>
      <c r="C8284" s="279">
        <v>27021170</v>
      </c>
      <c r="D8284" t="s">
        <v>9345</v>
      </c>
      <c r="E8284" t="s">
        <v>9346</v>
      </c>
    </row>
    <row r="8285" spans="1:5" x14ac:dyDescent="0.25">
      <c r="A8285" t="str">
        <f t="shared" si="129"/>
        <v>27021</v>
      </c>
      <c r="B8285" s="279">
        <v>27021170</v>
      </c>
      <c r="C8285" s="279">
        <v>52021174</v>
      </c>
      <c r="D8285" t="s">
        <v>9347</v>
      </c>
      <c r="E8285" t="s">
        <v>9348</v>
      </c>
    </row>
    <row r="8286" spans="1:5" x14ac:dyDescent="0.25">
      <c r="A8286" t="str">
        <f t="shared" si="129"/>
        <v>27021</v>
      </c>
      <c r="B8286" s="279">
        <v>27021170</v>
      </c>
      <c r="C8286" s="279">
        <v>52021175</v>
      </c>
      <c r="D8286" t="s">
        <v>9349</v>
      </c>
      <c r="E8286" t="s">
        <v>9346</v>
      </c>
    </row>
    <row r="8287" spans="1:5" x14ac:dyDescent="0.25">
      <c r="A8287" t="str">
        <f t="shared" si="129"/>
        <v>27021</v>
      </c>
      <c r="B8287" s="279">
        <v>27021170</v>
      </c>
      <c r="C8287" s="279">
        <v>53700109</v>
      </c>
      <c r="D8287" t="s">
        <v>9350</v>
      </c>
      <c r="E8287" t="s">
        <v>9351</v>
      </c>
    </row>
    <row r="8288" spans="1:5" x14ac:dyDescent="0.25">
      <c r="A8288" t="str">
        <f t="shared" si="129"/>
        <v>27021</v>
      </c>
      <c r="B8288" s="279">
        <v>27021170</v>
      </c>
      <c r="C8288" s="279">
        <v>56700148</v>
      </c>
      <c r="D8288" t="s">
        <v>9352</v>
      </c>
      <c r="E8288" t="s">
        <v>9126</v>
      </c>
    </row>
    <row r="8289" spans="1:5" x14ac:dyDescent="0.25">
      <c r="A8289" t="str">
        <f t="shared" si="129"/>
        <v>27021</v>
      </c>
      <c r="B8289" s="279">
        <v>27021170</v>
      </c>
      <c r="C8289" s="279">
        <v>56700149</v>
      </c>
      <c r="D8289" t="s">
        <v>9353</v>
      </c>
      <c r="E8289" t="s">
        <v>9126</v>
      </c>
    </row>
    <row r="8290" spans="1:5" x14ac:dyDescent="0.25">
      <c r="A8290" t="str">
        <f t="shared" si="129"/>
        <v>27021</v>
      </c>
      <c r="B8290" s="279">
        <v>27021170</v>
      </c>
      <c r="C8290" s="279">
        <v>58870001</v>
      </c>
      <c r="D8290" t="s">
        <v>9354</v>
      </c>
      <c r="E8290" t="s">
        <v>9355</v>
      </c>
    </row>
    <row r="8291" spans="1:5" x14ac:dyDescent="0.25">
      <c r="A8291" t="str">
        <f t="shared" si="129"/>
        <v>27021</v>
      </c>
      <c r="B8291" s="279">
        <v>27021170</v>
      </c>
      <c r="C8291" s="279">
        <v>58870002</v>
      </c>
      <c r="D8291" t="s">
        <v>9356</v>
      </c>
      <c r="E8291" t="s">
        <v>9355</v>
      </c>
    </row>
    <row r="8292" spans="1:5" x14ac:dyDescent="0.25">
      <c r="A8292" t="str">
        <f t="shared" si="129"/>
        <v>27021</v>
      </c>
      <c r="B8292" s="279">
        <v>27021170</v>
      </c>
      <c r="C8292" s="279">
        <v>58870004</v>
      </c>
      <c r="D8292" t="s">
        <v>9357</v>
      </c>
      <c r="E8292" t="s">
        <v>9126</v>
      </c>
    </row>
    <row r="8293" spans="1:5" x14ac:dyDescent="0.25">
      <c r="A8293" t="str">
        <f t="shared" si="129"/>
        <v>27021</v>
      </c>
      <c r="B8293" s="279">
        <v>27021170</v>
      </c>
      <c r="C8293" s="279">
        <v>58870011</v>
      </c>
      <c r="D8293" t="s">
        <v>9358</v>
      </c>
      <c r="E8293" t="s">
        <v>9126</v>
      </c>
    </row>
    <row r="8294" spans="1:5" x14ac:dyDescent="0.25">
      <c r="A8294" t="str">
        <f t="shared" si="129"/>
        <v>27021</v>
      </c>
      <c r="B8294" s="279">
        <v>27021170</v>
      </c>
      <c r="C8294" s="279">
        <v>58870016</v>
      </c>
      <c r="D8294" t="s">
        <v>9359</v>
      </c>
      <c r="E8294" t="s">
        <v>9355</v>
      </c>
    </row>
    <row r="8295" spans="1:5" x14ac:dyDescent="0.25">
      <c r="A8295" t="str">
        <f t="shared" ref="A8295:A8358" si="130">LEFT(B8295,5)</f>
        <v>27021</v>
      </c>
      <c r="B8295" s="279">
        <v>27021170</v>
      </c>
      <c r="C8295" s="279">
        <v>58870017</v>
      </c>
      <c r="D8295" t="s">
        <v>9360</v>
      </c>
      <c r="E8295" t="s">
        <v>9235</v>
      </c>
    </row>
    <row r="8296" spans="1:5" x14ac:dyDescent="0.25">
      <c r="A8296" t="str">
        <f t="shared" si="130"/>
        <v>27021</v>
      </c>
      <c r="B8296" s="279">
        <v>27021170</v>
      </c>
      <c r="C8296" s="279">
        <v>58870018</v>
      </c>
      <c r="D8296" t="s">
        <v>9361</v>
      </c>
      <c r="E8296" t="s">
        <v>9235</v>
      </c>
    </row>
    <row r="8297" spans="1:5" x14ac:dyDescent="0.25">
      <c r="A8297" t="str">
        <f t="shared" si="130"/>
        <v>27021</v>
      </c>
      <c r="B8297" s="279">
        <v>27021170</v>
      </c>
      <c r="C8297" s="279">
        <v>58870019</v>
      </c>
      <c r="D8297" t="s">
        <v>9362</v>
      </c>
      <c r="E8297" t="s">
        <v>9235</v>
      </c>
    </row>
    <row r="8298" spans="1:5" x14ac:dyDescent="0.25">
      <c r="A8298" t="str">
        <f t="shared" si="130"/>
        <v>27021</v>
      </c>
      <c r="B8298" s="279">
        <v>27021170</v>
      </c>
      <c r="C8298" s="279">
        <v>58870020</v>
      </c>
      <c r="D8298" t="s">
        <v>9363</v>
      </c>
      <c r="E8298" t="s">
        <v>9235</v>
      </c>
    </row>
    <row r="8299" spans="1:5" x14ac:dyDescent="0.25">
      <c r="A8299" t="str">
        <f t="shared" si="130"/>
        <v>27021</v>
      </c>
      <c r="B8299" s="279">
        <v>27021170</v>
      </c>
      <c r="C8299" s="279">
        <v>58870021</v>
      </c>
      <c r="D8299" t="s">
        <v>9364</v>
      </c>
      <c r="E8299" t="s">
        <v>9235</v>
      </c>
    </row>
    <row r="8300" spans="1:5" x14ac:dyDescent="0.25">
      <c r="A8300" t="str">
        <f t="shared" si="130"/>
        <v>27021</v>
      </c>
      <c r="B8300" s="279">
        <v>27021170</v>
      </c>
      <c r="C8300" s="279">
        <v>58870024</v>
      </c>
      <c r="D8300" t="s">
        <v>9365</v>
      </c>
      <c r="E8300" t="s">
        <v>9355</v>
      </c>
    </row>
    <row r="8301" spans="1:5" x14ac:dyDescent="0.25">
      <c r="A8301" t="str">
        <f t="shared" si="130"/>
        <v>27021</v>
      </c>
      <c r="B8301" s="279">
        <v>27021170</v>
      </c>
      <c r="C8301" s="279">
        <v>58870025</v>
      </c>
      <c r="D8301" t="s">
        <v>9366</v>
      </c>
      <c r="E8301" t="s">
        <v>9355</v>
      </c>
    </row>
    <row r="8302" spans="1:5" x14ac:dyDescent="0.25">
      <c r="A8302" t="str">
        <f t="shared" si="130"/>
        <v>27021</v>
      </c>
      <c r="B8302" s="279">
        <v>27021170</v>
      </c>
      <c r="C8302" s="279">
        <v>58870026</v>
      </c>
      <c r="D8302" t="s">
        <v>9367</v>
      </c>
      <c r="E8302" t="s">
        <v>9355</v>
      </c>
    </row>
    <row r="8303" spans="1:5" x14ac:dyDescent="0.25">
      <c r="A8303" t="str">
        <f t="shared" si="130"/>
        <v>27021</v>
      </c>
      <c r="B8303" s="279">
        <v>27021170</v>
      </c>
      <c r="C8303" s="279">
        <v>58870027</v>
      </c>
      <c r="D8303" t="s">
        <v>9368</v>
      </c>
      <c r="E8303" t="s">
        <v>9355</v>
      </c>
    </row>
    <row r="8304" spans="1:5" x14ac:dyDescent="0.25">
      <c r="A8304" t="str">
        <f t="shared" si="130"/>
        <v>27021</v>
      </c>
      <c r="B8304" s="279">
        <v>27021170</v>
      </c>
      <c r="C8304" s="279">
        <v>58870028</v>
      </c>
      <c r="D8304" t="s">
        <v>9369</v>
      </c>
      <c r="E8304" t="s">
        <v>9355</v>
      </c>
    </row>
    <row r="8305" spans="1:5" x14ac:dyDescent="0.25">
      <c r="A8305" t="str">
        <f t="shared" si="130"/>
        <v>27021</v>
      </c>
      <c r="B8305" s="279">
        <v>27021170</v>
      </c>
      <c r="C8305" s="279">
        <v>58870029</v>
      </c>
      <c r="D8305" t="s">
        <v>9370</v>
      </c>
      <c r="E8305" t="s">
        <v>9355</v>
      </c>
    </row>
    <row r="8306" spans="1:5" x14ac:dyDescent="0.25">
      <c r="A8306" t="str">
        <f t="shared" si="130"/>
        <v>27021</v>
      </c>
      <c r="B8306" s="279">
        <v>27021170</v>
      </c>
      <c r="C8306" s="279">
        <v>58870030</v>
      </c>
      <c r="D8306" t="s">
        <v>9371</v>
      </c>
      <c r="E8306" t="s">
        <v>9355</v>
      </c>
    </row>
    <row r="8307" spans="1:5" x14ac:dyDescent="0.25">
      <c r="A8307" t="str">
        <f t="shared" si="130"/>
        <v>27021</v>
      </c>
      <c r="B8307" s="279">
        <v>27021170</v>
      </c>
      <c r="C8307" s="279">
        <v>58870031</v>
      </c>
      <c r="D8307" t="s">
        <v>9372</v>
      </c>
      <c r="E8307" t="s">
        <v>9355</v>
      </c>
    </row>
    <row r="8308" spans="1:5" x14ac:dyDescent="0.25">
      <c r="A8308" t="str">
        <f t="shared" si="130"/>
        <v>27021</v>
      </c>
      <c r="B8308" s="279">
        <v>27021170</v>
      </c>
      <c r="C8308" s="279">
        <v>58870032</v>
      </c>
      <c r="D8308" t="s">
        <v>9373</v>
      </c>
      <c r="E8308" t="s">
        <v>9355</v>
      </c>
    </row>
    <row r="8309" spans="1:5" x14ac:dyDescent="0.25">
      <c r="A8309" t="str">
        <f t="shared" si="130"/>
        <v>27021</v>
      </c>
      <c r="B8309" s="279">
        <v>27021170</v>
      </c>
      <c r="C8309" s="279">
        <v>58870033</v>
      </c>
      <c r="D8309" t="s">
        <v>9374</v>
      </c>
      <c r="E8309" t="s">
        <v>9355</v>
      </c>
    </row>
    <row r="8310" spans="1:5" x14ac:dyDescent="0.25">
      <c r="A8310" t="str">
        <f t="shared" si="130"/>
        <v>27021</v>
      </c>
      <c r="B8310" s="279">
        <v>27021170</v>
      </c>
      <c r="C8310" s="279">
        <v>58870034</v>
      </c>
      <c r="D8310" t="s">
        <v>9375</v>
      </c>
      <c r="E8310" t="s">
        <v>9355</v>
      </c>
    </row>
    <row r="8311" spans="1:5" x14ac:dyDescent="0.25">
      <c r="A8311" t="str">
        <f t="shared" si="130"/>
        <v>27021</v>
      </c>
      <c r="B8311" s="279">
        <v>27021170</v>
      </c>
      <c r="C8311" s="279">
        <v>58870035</v>
      </c>
      <c r="D8311" t="s">
        <v>9376</v>
      </c>
      <c r="E8311" t="s">
        <v>9355</v>
      </c>
    </row>
    <row r="8312" spans="1:5" x14ac:dyDescent="0.25">
      <c r="A8312" t="str">
        <f t="shared" si="130"/>
        <v>27021</v>
      </c>
      <c r="B8312" s="279">
        <v>27021170</v>
      </c>
      <c r="C8312" s="279">
        <v>67003232</v>
      </c>
      <c r="D8312" t="s">
        <v>9377</v>
      </c>
      <c r="E8312" t="s">
        <v>9378</v>
      </c>
    </row>
    <row r="8313" spans="1:5" x14ac:dyDescent="0.25">
      <c r="A8313" t="str">
        <f t="shared" si="130"/>
        <v>27021</v>
      </c>
      <c r="B8313" s="279">
        <v>27021170</v>
      </c>
      <c r="C8313" s="279">
        <v>67004314</v>
      </c>
      <c r="D8313" t="s">
        <v>9379</v>
      </c>
      <c r="E8313" t="s">
        <v>9346</v>
      </c>
    </row>
    <row r="8314" spans="1:5" x14ac:dyDescent="0.25">
      <c r="A8314" t="str">
        <f t="shared" si="130"/>
        <v>27021</v>
      </c>
      <c r="B8314" s="279">
        <v>27021170</v>
      </c>
      <c r="C8314" s="279">
        <v>87003045</v>
      </c>
      <c r="D8314" t="s">
        <v>9380</v>
      </c>
      <c r="E8314" t="s">
        <v>9346</v>
      </c>
    </row>
    <row r="8315" spans="1:5" x14ac:dyDescent="0.25">
      <c r="A8315" t="str">
        <f t="shared" si="130"/>
        <v>27021</v>
      </c>
      <c r="B8315" s="279">
        <v>27021170</v>
      </c>
      <c r="C8315" s="279">
        <v>87003061</v>
      </c>
      <c r="D8315" t="s">
        <v>9381</v>
      </c>
      <c r="E8315" t="s">
        <v>9382</v>
      </c>
    </row>
    <row r="8316" spans="1:5" x14ac:dyDescent="0.25">
      <c r="A8316" t="str">
        <f t="shared" si="130"/>
        <v>27021</v>
      </c>
      <c r="B8316" s="279">
        <v>27021270</v>
      </c>
      <c r="C8316" s="279">
        <v>27021270</v>
      </c>
      <c r="D8316" t="s">
        <v>9383</v>
      </c>
      <c r="E8316" t="s">
        <v>9384</v>
      </c>
    </row>
    <row r="8317" spans="1:5" x14ac:dyDescent="0.25">
      <c r="A8317" t="str">
        <f t="shared" si="130"/>
        <v>27021</v>
      </c>
      <c r="B8317" s="279">
        <v>27021270</v>
      </c>
      <c r="C8317" s="279">
        <v>52021270</v>
      </c>
      <c r="D8317" t="s">
        <v>9385</v>
      </c>
      <c r="E8317" t="s">
        <v>9386</v>
      </c>
    </row>
    <row r="8318" spans="1:5" x14ac:dyDescent="0.25">
      <c r="A8318" t="str">
        <f t="shared" si="130"/>
        <v>27021</v>
      </c>
      <c r="B8318" s="279">
        <v>27021270</v>
      </c>
      <c r="C8318" s="279">
        <v>53700063</v>
      </c>
      <c r="D8318" t="s">
        <v>9387</v>
      </c>
      <c r="E8318" t="s">
        <v>9096</v>
      </c>
    </row>
    <row r="8319" spans="1:5" x14ac:dyDescent="0.25">
      <c r="A8319" t="str">
        <f t="shared" si="130"/>
        <v>27021</v>
      </c>
      <c r="B8319" s="279">
        <v>27021270</v>
      </c>
      <c r="C8319" s="279">
        <v>53700068</v>
      </c>
      <c r="D8319" t="s">
        <v>9388</v>
      </c>
      <c r="E8319" t="s">
        <v>9384</v>
      </c>
    </row>
    <row r="8320" spans="1:5" x14ac:dyDescent="0.25">
      <c r="A8320" t="str">
        <f t="shared" si="130"/>
        <v>27021</v>
      </c>
      <c r="B8320" s="279">
        <v>27021270</v>
      </c>
      <c r="C8320" s="279">
        <v>53700069</v>
      </c>
      <c r="D8320" t="s">
        <v>9389</v>
      </c>
      <c r="E8320" t="s">
        <v>9384</v>
      </c>
    </row>
    <row r="8321" spans="1:5" x14ac:dyDescent="0.25">
      <c r="A8321" t="str">
        <f t="shared" si="130"/>
        <v>27021</v>
      </c>
      <c r="B8321" s="279">
        <v>27021370</v>
      </c>
      <c r="C8321" s="279">
        <v>27021370</v>
      </c>
      <c r="D8321" t="s">
        <v>9390</v>
      </c>
      <c r="E8321" t="s">
        <v>9391</v>
      </c>
    </row>
    <row r="8322" spans="1:5" x14ac:dyDescent="0.25">
      <c r="A8322" t="str">
        <f t="shared" si="130"/>
        <v>27021</v>
      </c>
      <c r="B8322" s="279">
        <v>27021370</v>
      </c>
      <c r="C8322" s="279">
        <v>52021370</v>
      </c>
      <c r="D8322" t="s">
        <v>9392</v>
      </c>
      <c r="E8322" t="s">
        <v>9393</v>
      </c>
    </row>
    <row r="8323" spans="1:5" x14ac:dyDescent="0.25">
      <c r="A8323" t="str">
        <f t="shared" si="130"/>
        <v>27021</v>
      </c>
      <c r="B8323" s="279">
        <v>27021370</v>
      </c>
      <c r="C8323" s="279">
        <v>58700007</v>
      </c>
      <c r="D8323" t="s">
        <v>9394</v>
      </c>
      <c r="E8323" t="s">
        <v>9395</v>
      </c>
    </row>
    <row r="8324" spans="1:5" x14ac:dyDescent="0.25">
      <c r="A8324" t="str">
        <f t="shared" si="130"/>
        <v>27021</v>
      </c>
      <c r="B8324" s="279">
        <v>27021470</v>
      </c>
      <c r="C8324" s="279">
        <v>27021470</v>
      </c>
      <c r="D8324" t="s">
        <v>9396</v>
      </c>
      <c r="E8324" t="s">
        <v>9346</v>
      </c>
    </row>
    <row r="8325" spans="1:5" x14ac:dyDescent="0.25">
      <c r="A8325" t="str">
        <f t="shared" si="130"/>
        <v>27021</v>
      </c>
      <c r="B8325" s="279">
        <v>27021470</v>
      </c>
      <c r="C8325" s="279">
        <v>59612286</v>
      </c>
      <c r="D8325" t="s">
        <v>9397</v>
      </c>
    </row>
    <row r="8326" spans="1:5" x14ac:dyDescent="0.25">
      <c r="A8326" t="str">
        <f t="shared" si="130"/>
        <v>27021</v>
      </c>
      <c r="B8326" s="279">
        <v>27021470</v>
      </c>
      <c r="C8326" s="279">
        <v>59612946</v>
      </c>
      <c r="D8326" t="s">
        <v>9398</v>
      </c>
    </row>
    <row r="8327" spans="1:5" x14ac:dyDescent="0.25">
      <c r="A8327" t="str">
        <f t="shared" si="130"/>
        <v>27021</v>
      </c>
      <c r="B8327" s="279">
        <v>27021470</v>
      </c>
      <c r="C8327" s="279">
        <v>59630200</v>
      </c>
      <c r="D8327" t="s">
        <v>9399</v>
      </c>
    </row>
    <row r="8328" spans="1:5" x14ac:dyDescent="0.25">
      <c r="A8328" t="str">
        <f t="shared" si="130"/>
        <v>27021</v>
      </c>
      <c r="B8328" s="279">
        <v>27021570</v>
      </c>
      <c r="C8328" s="279">
        <v>27021570</v>
      </c>
      <c r="D8328" t="s">
        <v>9400</v>
      </c>
      <c r="E8328" t="s">
        <v>9401</v>
      </c>
    </row>
    <row r="8329" spans="1:5" x14ac:dyDescent="0.25">
      <c r="A8329" t="str">
        <f t="shared" si="130"/>
        <v>27021</v>
      </c>
      <c r="B8329" s="279">
        <v>27021570</v>
      </c>
      <c r="C8329" s="279">
        <v>52021570</v>
      </c>
      <c r="D8329" t="s">
        <v>9402</v>
      </c>
      <c r="E8329" t="s">
        <v>9126</v>
      </c>
    </row>
    <row r="8330" spans="1:5" x14ac:dyDescent="0.25">
      <c r="A8330" t="str">
        <f t="shared" si="130"/>
        <v>27021</v>
      </c>
      <c r="B8330" s="280">
        <v>27021670</v>
      </c>
      <c r="C8330" s="279">
        <v>27021670</v>
      </c>
      <c r="D8330" t="s">
        <v>9403</v>
      </c>
      <c r="E8330" t="s">
        <v>9346</v>
      </c>
    </row>
    <row r="8331" spans="1:5" x14ac:dyDescent="0.25">
      <c r="A8331" t="str">
        <f t="shared" si="130"/>
        <v>27021</v>
      </c>
      <c r="B8331" s="279">
        <v>27021770</v>
      </c>
      <c r="C8331" s="279">
        <v>27021770</v>
      </c>
      <c r="D8331" t="s">
        <v>9404</v>
      </c>
      <c r="E8331" t="s">
        <v>9405</v>
      </c>
    </row>
    <row r="8332" spans="1:5" x14ac:dyDescent="0.25">
      <c r="A8332" t="str">
        <f t="shared" si="130"/>
        <v>27021</v>
      </c>
      <c r="B8332" s="279">
        <v>27021770</v>
      </c>
      <c r="C8332" s="279">
        <v>59600896</v>
      </c>
      <c r="D8332" t="s">
        <v>9406</v>
      </c>
    </row>
    <row r="8333" spans="1:5" x14ac:dyDescent="0.25">
      <c r="A8333" t="str">
        <f t="shared" si="130"/>
        <v>27021</v>
      </c>
      <c r="B8333" s="279">
        <v>27021770</v>
      </c>
      <c r="C8333" s="279">
        <v>59600897</v>
      </c>
      <c r="D8333" t="s">
        <v>9407</v>
      </c>
    </row>
    <row r="8334" spans="1:5" x14ac:dyDescent="0.25">
      <c r="A8334" t="str">
        <f t="shared" si="130"/>
        <v>27021</v>
      </c>
      <c r="B8334" s="279">
        <v>27021770</v>
      </c>
      <c r="C8334" s="279">
        <v>59600898</v>
      </c>
      <c r="D8334" t="s">
        <v>9408</v>
      </c>
    </row>
    <row r="8335" spans="1:5" x14ac:dyDescent="0.25">
      <c r="A8335" t="str">
        <f t="shared" si="130"/>
        <v>27021</v>
      </c>
      <c r="B8335" s="279">
        <v>27021770</v>
      </c>
      <c r="C8335" s="279">
        <v>59600899</v>
      </c>
      <c r="D8335" t="s">
        <v>9409</v>
      </c>
    </row>
    <row r="8336" spans="1:5" x14ac:dyDescent="0.25">
      <c r="A8336" t="str">
        <f t="shared" si="130"/>
        <v>27021</v>
      </c>
      <c r="B8336" s="279">
        <v>27021770</v>
      </c>
      <c r="C8336" s="279">
        <v>59600900</v>
      </c>
      <c r="D8336" t="s">
        <v>9410</v>
      </c>
    </row>
    <row r="8337" spans="1:4" x14ac:dyDescent="0.25">
      <c r="A8337" t="str">
        <f t="shared" si="130"/>
        <v>27021</v>
      </c>
      <c r="B8337" s="279">
        <v>27021770</v>
      </c>
      <c r="C8337" s="279">
        <v>59600901</v>
      </c>
      <c r="D8337" t="s">
        <v>9411</v>
      </c>
    </row>
    <row r="8338" spans="1:4" x14ac:dyDescent="0.25">
      <c r="A8338" t="str">
        <f t="shared" si="130"/>
        <v>27021</v>
      </c>
      <c r="B8338" s="279">
        <v>27021770</v>
      </c>
      <c r="C8338" s="279">
        <v>59600902</v>
      </c>
      <c r="D8338" t="s">
        <v>9412</v>
      </c>
    </row>
    <row r="8339" spans="1:4" x14ac:dyDescent="0.25">
      <c r="A8339" t="str">
        <f t="shared" si="130"/>
        <v>27021</v>
      </c>
      <c r="B8339" s="279">
        <v>27021770</v>
      </c>
      <c r="C8339" s="279">
        <v>59600903</v>
      </c>
      <c r="D8339" t="s">
        <v>9413</v>
      </c>
    </row>
    <row r="8340" spans="1:4" x14ac:dyDescent="0.25">
      <c r="A8340" t="str">
        <f t="shared" si="130"/>
        <v>27021</v>
      </c>
      <c r="B8340" s="279">
        <v>27021770</v>
      </c>
      <c r="C8340" s="279">
        <v>59600904</v>
      </c>
      <c r="D8340" t="s">
        <v>9414</v>
      </c>
    </row>
    <row r="8341" spans="1:4" x14ac:dyDescent="0.25">
      <c r="A8341" t="str">
        <f t="shared" si="130"/>
        <v>27021</v>
      </c>
      <c r="B8341" s="279">
        <v>27021770</v>
      </c>
      <c r="C8341" s="279">
        <v>59600905</v>
      </c>
      <c r="D8341" t="s">
        <v>9415</v>
      </c>
    </row>
    <row r="8342" spans="1:4" x14ac:dyDescent="0.25">
      <c r="A8342" t="str">
        <f t="shared" si="130"/>
        <v>27021</v>
      </c>
      <c r="B8342" s="279">
        <v>27021770</v>
      </c>
      <c r="C8342" s="279">
        <v>59600906</v>
      </c>
      <c r="D8342" t="s">
        <v>9416</v>
      </c>
    </row>
    <row r="8343" spans="1:4" x14ac:dyDescent="0.25">
      <c r="A8343" t="str">
        <f t="shared" si="130"/>
        <v>27021</v>
      </c>
      <c r="B8343" s="279">
        <v>27021770</v>
      </c>
      <c r="C8343" s="279">
        <v>59600907</v>
      </c>
      <c r="D8343" t="s">
        <v>9417</v>
      </c>
    </row>
    <row r="8344" spans="1:4" x14ac:dyDescent="0.25">
      <c r="A8344" t="str">
        <f t="shared" si="130"/>
        <v>27021</v>
      </c>
      <c r="B8344" s="279">
        <v>27021770</v>
      </c>
      <c r="C8344" s="279">
        <v>59600908</v>
      </c>
      <c r="D8344" t="s">
        <v>9418</v>
      </c>
    </row>
    <row r="8345" spans="1:4" x14ac:dyDescent="0.25">
      <c r="A8345" t="str">
        <f t="shared" si="130"/>
        <v>27021</v>
      </c>
      <c r="B8345" s="279">
        <v>27021770</v>
      </c>
      <c r="C8345" s="279">
        <v>59600909</v>
      </c>
      <c r="D8345" t="s">
        <v>9419</v>
      </c>
    </row>
    <row r="8346" spans="1:4" x14ac:dyDescent="0.25">
      <c r="A8346" t="str">
        <f t="shared" si="130"/>
        <v>27021</v>
      </c>
      <c r="B8346" s="279">
        <v>27021770</v>
      </c>
      <c r="C8346" s="279">
        <v>59600910</v>
      </c>
      <c r="D8346" t="s">
        <v>9420</v>
      </c>
    </row>
    <row r="8347" spans="1:4" x14ac:dyDescent="0.25">
      <c r="A8347" t="str">
        <f t="shared" si="130"/>
        <v>27021</v>
      </c>
      <c r="B8347" s="279">
        <v>27021770</v>
      </c>
      <c r="C8347" s="279">
        <v>59600911</v>
      </c>
      <c r="D8347" t="s">
        <v>9421</v>
      </c>
    </row>
    <row r="8348" spans="1:4" x14ac:dyDescent="0.25">
      <c r="A8348" t="str">
        <f t="shared" si="130"/>
        <v>27021</v>
      </c>
      <c r="B8348" s="279">
        <v>27021770</v>
      </c>
      <c r="C8348" s="279">
        <v>59600912</v>
      </c>
      <c r="D8348" t="s">
        <v>9422</v>
      </c>
    </row>
    <row r="8349" spans="1:4" x14ac:dyDescent="0.25">
      <c r="A8349" t="str">
        <f t="shared" si="130"/>
        <v>27021</v>
      </c>
      <c r="B8349" s="279">
        <v>27021770</v>
      </c>
      <c r="C8349" s="279">
        <v>59600913</v>
      </c>
      <c r="D8349" t="s">
        <v>9423</v>
      </c>
    </row>
    <row r="8350" spans="1:4" x14ac:dyDescent="0.25">
      <c r="A8350" t="str">
        <f t="shared" si="130"/>
        <v>27021</v>
      </c>
      <c r="B8350" s="279">
        <v>27021770</v>
      </c>
      <c r="C8350" s="279">
        <v>59600914</v>
      </c>
      <c r="D8350" t="s">
        <v>9424</v>
      </c>
    </row>
    <row r="8351" spans="1:4" x14ac:dyDescent="0.25">
      <c r="A8351" t="str">
        <f t="shared" si="130"/>
        <v>27021</v>
      </c>
      <c r="B8351" s="279">
        <v>27021770</v>
      </c>
      <c r="C8351" s="279">
        <v>59600915</v>
      </c>
      <c r="D8351" t="s">
        <v>9425</v>
      </c>
    </row>
    <row r="8352" spans="1:4" x14ac:dyDescent="0.25">
      <c r="A8352" t="str">
        <f t="shared" si="130"/>
        <v>27021</v>
      </c>
      <c r="B8352" s="279">
        <v>27021770</v>
      </c>
      <c r="C8352" s="279">
        <v>59600916</v>
      </c>
      <c r="D8352" t="s">
        <v>9426</v>
      </c>
    </row>
    <row r="8353" spans="1:4" x14ac:dyDescent="0.25">
      <c r="A8353" t="str">
        <f t="shared" si="130"/>
        <v>27021</v>
      </c>
      <c r="B8353" s="279">
        <v>27021770</v>
      </c>
      <c r="C8353" s="279">
        <v>59600917</v>
      </c>
      <c r="D8353" t="s">
        <v>9427</v>
      </c>
    </row>
    <row r="8354" spans="1:4" x14ac:dyDescent="0.25">
      <c r="A8354" t="str">
        <f t="shared" si="130"/>
        <v>27021</v>
      </c>
      <c r="B8354" s="279">
        <v>27021770</v>
      </c>
      <c r="C8354" s="279">
        <v>59600918</v>
      </c>
      <c r="D8354" t="s">
        <v>9428</v>
      </c>
    </row>
    <row r="8355" spans="1:4" x14ac:dyDescent="0.25">
      <c r="A8355" t="str">
        <f t="shared" si="130"/>
        <v>27021</v>
      </c>
      <c r="B8355" s="279">
        <v>27021770</v>
      </c>
      <c r="C8355" s="279">
        <v>59600919</v>
      </c>
      <c r="D8355" t="s">
        <v>9429</v>
      </c>
    </row>
    <row r="8356" spans="1:4" x14ac:dyDescent="0.25">
      <c r="A8356" t="str">
        <f t="shared" si="130"/>
        <v>27021</v>
      </c>
      <c r="B8356" s="279">
        <v>27021770</v>
      </c>
      <c r="C8356" s="279">
        <v>59600920</v>
      </c>
      <c r="D8356" t="s">
        <v>9430</v>
      </c>
    </row>
    <row r="8357" spans="1:4" x14ac:dyDescent="0.25">
      <c r="A8357" t="str">
        <f t="shared" si="130"/>
        <v>27021</v>
      </c>
      <c r="B8357" s="279">
        <v>27021770</v>
      </c>
      <c r="C8357" s="279">
        <v>59600921</v>
      </c>
      <c r="D8357" t="s">
        <v>9431</v>
      </c>
    </row>
    <row r="8358" spans="1:4" x14ac:dyDescent="0.25">
      <c r="A8358" t="str">
        <f t="shared" si="130"/>
        <v>27021</v>
      </c>
      <c r="B8358" s="279">
        <v>27021770</v>
      </c>
      <c r="C8358" s="279">
        <v>59600922</v>
      </c>
      <c r="D8358" t="s">
        <v>9432</v>
      </c>
    </row>
    <row r="8359" spans="1:4" x14ac:dyDescent="0.25">
      <c r="A8359" t="str">
        <f t="shared" ref="A8359:A8422" si="131">LEFT(B8359,5)</f>
        <v>27021</v>
      </c>
      <c r="B8359" s="279">
        <v>27021770</v>
      </c>
      <c r="C8359" s="279">
        <v>59600923</v>
      </c>
      <c r="D8359" t="s">
        <v>9433</v>
      </c>
    </row>
    <row r="8360" spans="1:4" x14ac:dyDescent="0.25">
      <c r="A8360" t="str">
        <f t="shared" si="131"/>
        <v>27021</v>
      </c>
      <c r="B8360" s="279">
        <v>27021770</v>
      </c>
      <c r="C8360" s="279">
        <v>59600924</v>
      </c>
      <c r="D8360" t="s">
        <v>9434</v>
      </c>
    </row>
    <row r="8361" spans="1:4" x14ac:dyDescent="0.25">
      <c r="A8361" t="str">
        <f t="shared" si="131"/>
        <v>27021</v>
      </c>
      <c r="B8361" s="279">
        <v>27021770</v>
      </c>
      <c r="C8361" s="279">
        <v>59600925</v>
      </c>
      <c r="D8361" t="s">
        <v>9435</v>
      </c>
    </row>
    <row r="8362" spans="1:4" x14ac:dyDescent="0.25">
      <c r="A8362" t="str">
        <f t="shared" si="131"/>
        <v>27021</v>
      </c>
      <c r="B8362" s="279">
        <v>27021770</v>
      </c>
      <c r="C8362" s="279">
        <v>59600926</v>
      </c>
      <c r="D8362" t="s">
        <v>9436</v>
      </c>
    </row>
    <row r="8363" spans="1:4" x14ac:dyDescent="0.25">
      <c r="A8363" t="str">
        <f t="shared" si="131"/>
        <v>27021</v>
      </c>
      <c r="B8363" s="279">
        <v>27021770</v>
      </c>
      <c r="C8363" s="279">
        <v>59600927</v>
      </c>
      <c r="D8363" t="s">
        <v>9437</v>
      </c>
    </row>
    <row r="8364" spans="1:4" x14ac:dyDescent="0.25">
      <c r="A8364" t="str">
        <f t="shared" si="131"/>
        <v>27021</v>
      </c>
      <c r="B8364" s="279">
        <v>27021770</v>
      </c>
      <c r="C8364" s="279">
        <v>59600928</v>
      </c>
      <c r="D8364" t="s">
        <v>9438</v>
      </c>
    </row>
    <row r="8365" spans="1:4" x14ac:dyDescent="0.25">
      <c r="A8365" t="str">
        <f t="shared" si="131"/>
        <v>27021</v>
      </c>
      <c r="B8365" s="279">
        <v>27021770</v>
      </c>
      <c r="C8365" s="279">
        <v>59600929</v>
      </c>
      <c r="D8365" t="s">
        <v>9439</v>
      </c>
    </row>
    <row r="8366" spans="1:4" x14ac:dyDescent="0.25">
      <c r="A8366" t="str">
        <f t="shared" si="131"/>
        <v>27021</v>
      </c>
      <c r="B8366" s="279">
        <v>27021770</v>
      </c>
      <c r="C8366" s="279">
        <v>59600930</v>
      </c>
      <c r="D8366" t="s">
        <v>9440</v>
      </c>
    </row>
    <row r="8367" spans="1:4" x14ac:dyDescent="0.25">
      <c r="A8367" t="str">
        <f t="shared" si="131"/>
        <v>27021</v>
      </c>
      <c r="B8367" s="279">
        <v>27021770</v>
      </c>
      <c r="C8367" s="279">
        <v>59600931</v>
      </c>
      <c r="D8367" t="s">
        <v>9441</v>
      </c>
    </row>
    <row r="8368" spans="1:4" x14ac:dyDescent="0.25">
      <c r="A8368" t="str">
        <f t="shared" si="131"/>
        <v>27021</v>
      </c>
      <c r="B8368" s="279">
        <v>27021770</v>
      </c>
      <c r="C8368" s="279">
        <v>59600932</v>
      </c>
      <c r="D8368" t="s">
        <v>9442</v>
      </c>
    </row>
    <row r="8369" spans="1:4" x14ac:dyDescent="0.25">
      <c r="A8369" t="str">
        <f t="shared" si="131"/>
        <v>27021</v>
      </c>
      <c r="B8369" s="279">
        <v>27021770</v>
      </c>
      <c r="C8369" s="279">
        <v>59600946</v>
      </c>
      <c r="D8369" t="s">
        <v>9443</v>
      </c>
    </row>
    <row r="8370" spans="1:4" x14ac:dyDescent="0.25">
      <c r="A8370" t="str">
        <f t="shared" si="131"/>
        <v>27021</v>
      </c>
      <c r="B8370" s="279">
        <v>27021770</v>
      </c>
      <c r="C8370" s="279">
        <v>59601127</v>
      </c>
      <c r="D8370" t="s">
        <v>9444</v>
      </c>
    </row>
    <row r="8371" spans="1:4" x14ac:dyDescent="0.25">
      <c r="A8371" t="str">
        <f t="shared" si="131"/>
        <v>27021</v>
      </c>
      <c r="B8371" s="279">
        <v>27021770</v>
      </c>
      <c r="C8371" s="279">
        <v>59601134</v>
      </c>
      <c r="D8371" t="s">
        <v>9445</v>
      </c>
    </row>
    <row r="8372" spans="1:4" x14ac:dyDescent="0.25">
      <c r="A8372" t="str">
        <f t="shared" si="131"/>
        <v>27021</v>
      </c>
      <c r="B8372" s="279">
        <v>27021770</v>
      </c>
      <c r="C8372" s="279">
        <v>59601135</v>
      </c>
      <c r="D8372" t="s">
        <v>9446</v>
      </c>
    </row>
    <row r="8373" spans="1:4" x14ac:dyDescent="0.25">
      <c r="A8373" t="str">
        <f t="shared" si="131"/>
        <v>27021</v>
      </c>
      <c r="B8373" s="279">
        <v>27021770</v>
      </c>
      <c r="C8373" s="279">
        <v>59601136</v>
      </c>
      <c r="D8373" t="s">
        <v>9447</v>
      </c>
    </row>
    <row r="8374" spans="1:4" x14ac:dyDescent="0.25">
      <c r="A8374" t="str">
        <f t="shared" si="131"/>
        <v>27021</v>
      </c>
      <c r="B8374" s="279">
        <v>27021770</v>
      </c>
      <c r="C8374" s="279">
        <v>59601137</v>
      </c>
      <c r="D8374" t="s">
        <v>9448</v>
      </c>
    </row>
    <row r="8375" spans="1:4" x14ac:dyDescent="0.25">
      <c r="A8375" t="str">
        <f t="shared" si="131"/>
        <v>27021</v>
      </c>
      <c r="B8375" s="279">
        <v>27021770</v>
      </c>
      <c r="C8375" s="279">
        <v>59601138</v>
      </c>
      <c r="D8375" t="s">
        <v>9449</v>
      </c>
    </row>
    <row r="8376" spans="1:4" x14ac:dyDescent="0.25">
      <c r="A8376" t="str">
        <f t="shared" si="131"/>
        <v>27021</v>
      </c>
      <c r="B8376" s="279">
        <v>27021770</v>
      </c>
      <c r="C8376" s="279">
        <v>59601139</v>
      </c>
      <c r="D8376" t="s">
        <v>9450</v>
      </c>
    </row>
    <row r="8377" spans="1:4" x14ac:dyDescent="0.25">
      <c r="A8377" t="str">
        <f t="shared" si="131"/>
        <v>27021</v>
      </c>
      <c r="B8377" s="279">
        <v>27021770</v>
      </c>
      <c r="C8377" s="279">
        <v>59601140</v>
      </c>
      <c r="D8377" t="s">
        <v>9451</v>
      </c>
    </row>
    <row r="8378" spans="1:4" x14ac:dyDescent="0.25">
      <c r="A8378" t="str">
        <f t="shared" si="131"/>
        <v>27021</v>
      </c>
      <c r="B8378" s="279">
        <v>27021770</v>
      </c>
      <c r="C8378" s="279">
        <v>59601141</v>
      </c>
      <c r="D8378" t="s">
        <v>9452</v>
      </c>
    </row>
    <row r="8379" spans="1:4" x14ac:dyDescent="0.25">
      <c r="A8379" t="str">
        <f t="shared" si="131"/>
        <v>27021</v>
      </c>
      <c r="B8379" s="279">
        <v>27021770</v>
      </c>
      <c r="C8379" s="279">
        <v>59601142</v>
      </c>
      <c r="D8379" t="s">
        <v>9453</v>
      </c>
    </row>
    <row r="8380" spans="1:4" x14ac:dyDescent="0.25">
      <c r="A8380" t="str">
        <f t="shared" si="131"/>
        <v>27021</v>
      </c>
      <c r="B8380" s="279">
        <v>27021770</v>
      </c>
      <c r="C8380" s="279">
        <v>59601143</v>
      </c>
      <c r="D8380" t="s">
        <v>9454</v>
      </c>
    </row>
    <row r="8381" spans="1:4" x14ac:dyDescent="0.25">
      <c r="A8381" t="str">
        <f t="shared" si="131"/>
        <v>27021</v>
      </c>
      <c r="B8381" s="279">
        <v>27021770</v>
      </c>
      <c r="C8381" s="279">
        <v>59601144</v>
      </c>
      <c r="D8381" t="s">
        <v>9455</v>
      </c>
    </row>
    <row r="8382" spans="1:4" x14ac:dyDescent="0.25">
      <c r="A8382" t="str">
        <f t="shared" si="131"/>
        <v>27021</v>
      </c>
      <c r="B8382" s="279">
        <v>27021770</v>
      </c>
      <c r="C8382" s="279">
        <v>59601145</v>
      </c>
      <c r="D8382" t="s">
        <v>9456</v>
      </c>
    </row>
    <row r="8383" spans="1:4" x14ac:dyDescent="0.25">
      <c r="A8383" t="str">
        <f t="shared" si="131"/>
        <v>27021</v>
      </c>
      <c r="B8383" s="279">
        <v>27021770</v>
      </c>
      <c r="C8383" s="279">
        <v>59601146</v>
      </c>
      <c r="D8383" t="s">
        <v>9457</v>
      </c>
    </row>
    <row r="8384" spans="1:4" x14ac:dyDescent="0.25">
      <c r="A8384" t="str">
        <f t="shared" si="131"/>
        <v>27021</v>
      </c>
      <c r="B8384" s="279">
        <v>27021770</v>
      </c>
      <c r="C8384" s="279">
        <v>59601147</v>
      </c>
      <c r="D8384" t="s">
        <v>9458</v>
      </c>
    </row>
    <row r="8385" spans="1:4" x14ac:dyDescent="0.25">
      <c r="A8385" t="str">
        <f t="shared" si="131"/>
        <v>27021</v>
      </c>
      <c r="B8385" s="279">
        <v>27021770</v>
      </c>
      <c r="C8385" s="279">
        <v>59601148</v>
      </c>
      <c r="D8385" t="s">
        <v>9459</v>
      </c>
    </row>
    <row r="8386" spans="1:4" x14ac:dyDescent="0.25">
      <c r="A8386" t="str">
        <f t="shared" si="131"/>
        <v>27021</v>
      </c>
      <c r="B8386" s="279">
        <v>27021770</v>
      </c>
      <c r="C8386" s="279">
        <v>59601149</v>
      </c>
      <c r="D8386" t="s">
        <v>9460</v>
      </c>
    </row>
    <row r="8387" spans="1:4" x14ac:dyDescent="0.25">
      <c r="A8387" t="str">
        <f t="shared" si="131"/>
        <v>27021</v>
      </c>
      <c r="B8387" s="279">
        <v>27021770</v>
      </c>
      <c r="C8387" s="279">
        <v>59601150</v>
      </c>
      <c r="D8387" t="s">
        <v>9461</v>
      </c>
    </row>
    <row r="8388" spans="1:4" x14ac:dyDescent="0.25">
      <c r="A8388" t="str">
        <f t="shared" si="131"/>
        <v>27021</v>
      </c>
      <c r="B8388" s="279">
        <v>27021770</v>
      </c>
      <c r="C8388" s="279">
        <v>59601151</v>
      </c>
      <c r="D8388" t="s">
        <v>9462</v>
      </c>
    </row>
    <row r="8389" spans="1:4" x14ac:dyDescent="0.25">
      <c r="A8389" t="str">
        <f t="shared" si="131"/>
        <v>27021</v>
      </c>
      <c r="B8389" s="279">
        <v>27021770</v>
      </c>
      <c r="C8389" s="279">
        <v>59601152</v>
      </c>
      <c r="D8389" t="s">
        <v>9463</v>
      </c>
    </row>
    <row r="8390" spans="1:4" x14ac:dyDescent="0.25">
      <c r="A8390" t="str">
        <f t="shared" si="131"/>
        <v>27021</v>
      </c>
      <c r="B8390" s="279">
        <v>27021770</v>
      </c>
      <c r="C8390" s="279">
        <v>59601163</v>
      </c>
      <c r="D8390" t="s">
        <v>9464</v>
      </c>
    </row>
    <row r="8391" spans="1:4" x14ac:dyDescent="0.25">
      <c r="A8391" t="str">
        <f t="shared" si="131"/>
        <v>27021</v>
      </c>
      <c r="B8391" s="279">
        <v>27021770</v>
      </c>
      <c r="C8391" s="279">
        <v>59601164</v>
      </c>
      <c r="D8391" t="s">
        <v>9465</v>
      </c>
    </row>
    <row r="8392" spans="1:4" x14ac:dyDescent="0.25">
      <c r="A8392" t="str">
        <f t="shared" si="131"/>
        <v>27021</v>
      </c>
      <c r="B8392" s="279">
        <v>27021770</v>
      </c>
      <c r="C8392" s="279">
        <v>59601169</v>
      </c>
      <c r="D8392" t="s">
        <v>9466</v>
      </c>
    </row>
    <row r="8393" spans="1:4" x14ac:dyDescent="0.25">
      <c r="A8393" t="str">
        <f t="shared" si="131"/>
        <v>27021</v>
      </c>
      <c r="B8393" s="279">
        <v>27021770</v>
      </c>
      <c r="C8393" s="279">
        <v>59601170</v>
      </c>
      <c r="D8393" t="s">
        <v>9467</v>
      </c>
    </row>
    <row r="8394" spans="1:4" x14ac:dyDescent="0.25">
      <c r="A8394" t="str">
        <f t="shared" si="131"/>
        <v>27021</v>
      </c>
      <c r="B8394" s="279">
        <v>27021770</v>
      </c>
      <c r="C8394" s="279">
        <v>59601171</v>
      </c>
      <c r="D8394" t="s">
        <v>9468</v>
      </c>
    </row>
    <row r="8395" spans="1:4" x14ac:dyDescent="0.25">
      <c r="A8395" t="str">
        <f t="shared" si="131"/>
        <v>27021</v>
      </c>
      <c r="B8395" s="279">
        <v>27021770</v>
      </c>
      <c r="C8395" s="279">
        <v>59601172</v>
      </c>
      <c r="D8395" t="s">
        <v>9469</v>
      </c>
    </row>
    <row r="8396" spans="1:4" x14ac:dyDescent="0.25">
      <c r="A8396" t="str">
        <f t="shared" si="131"/>
        <v>27021</v>
      </c>
      <c r="B8396" s="279">
        <v>27021770</v>
      </c>
      <c r="C8396" s="279">
        <v>59601173</v>
      </c>
      <c r="D8396" t="s">
        <v>9470</v>
      </c>
    </row>
    <row r="8397" spans="1:4" x14ac:dyDescent="0.25">
      <c r="A8397" t="str">
        <f t="shared" si="131"/>
        <v>27021</v>
      </c>
      <c r="B8397" s="279">
        <v>27021770</v>
      </c>
      <c r="C8397" s="279">
        <v>59601174</v>
      </c>
      <c r="D8397" t="s">
        <v>9471</v>
      </c>
    </row>
    <row r="8398" spans="1:4" x14ac:dyDescent="0.25">
      <c r="A8398" t="str">
        <f t="shared" si="131"/>
        <v>27021</v>
      </c>
      <c r="B8398" s="279">
        <v>27021770</v>
      </c>
      <c r="C8398" s="279">
        <v>59601175</v>
      </c>
      <c r="D8398" t="s">
        <v>9472</v>
      </c>
    </row>
    <row r="8399" spans="1:4" x14ac:dyDescent="0.25">
      <c r="A8399" t="str">
        <f t="shared" si="131"/>
        <v>27021</v>
      </c>
      <c r="B8399" s="279">
        <v>27021770</v>
      </c>
      <c r="C8399" s="279">
        <v>59601176</v>
      </c>
      <c r="D8399" t="s">
        <v>9473</v>
      </c>
    </row>
    <row r="8400" spans="1:4" x14ac:dyDescent="0.25">
      <c r="A8400" t="str">
        <f t="shared" si="131"/>
        <v>27021</v>
      </c>
      <c r="B8400" s="279">
        <v>27021770</v>
      </c>
      <c r="C8400" s="279">
        <v>59601177</v>
      </c>
      <c r="D8400" t="s">
        <v>9474</v>
      </c>
    </row>
    <row r="8401" spans="1:4" x14ac:dyDescent="0.25">
      <c r="A8401" t="str">
        <f t="shared" si="131"/>
        <v>27021</v>
      </c>
      <c r="B8401" s="279">
        <v>27021770</v>
      </c>
      <c r="C8401" s="279">
        <v>59601178</v>
      </c>
      <c r="D8401" t="s">
        <v>9475</v>
      </c>
    </row>
    <row r="8402" spans="1:4" x14ac:dyDescent="0.25">
      <c r="A8402" t="str">
        <f t="shared" si="131"/>
        <v>27021</v>
      </c>
      <c r="B8402" s="279">
        <v>27021770</v>
      </c>
      <c r="C8402" s="279">
        <v>59601179</v>
      </c>
      <c r="D8402" t="s">
        <v>9476</v>
      </c>
    </row>
    <row r="8403" spans="1:4" x14ac:dyDescent="0.25">
      <c r="A8403" t="str">
        <f t="shared" si="131"/>
        <v>27021</v>
      </c>
      <c r="B8403" s="279">
        <v>27021770</v>
      </c>
      <c r="C8403" s="279">
        <v>59601180</v>
      </c>
      <c r="D8403" t="s">
        <v>9477</v>
      </c>
    </row>
    <row r="8404" spans="1:4" x14ac:dyDescent="0.25">
      <c r="A8404" t="str">
        <f t="shared" si="131"/>
        <v>27021</v>
      </c>
      <c r="B8404" s="279">
        <v>27021770</v>
      </c>
      <c r="C8404" s="279">
        <v>59601181</v>
      </c>
      <c r="D8404" t="s">
        <v>9478</v>
      </c>
    </row>
    <row r="8405" spans="1:4" x14ac:dyDescent="0.25">
      <c r="A8405" t="str">
        <f t="shared" si="131"/>
        <v>27021</v>
      </c>
      <c r="B8405" s="279">
        <v>27021770</v>
      </c>
      <c r="C8405" s="279">
        <v>59601182</v>
      </c>
      <c r="D8405" t="s">
        <v>9479</v>
      </c>
    </row>
    <row r="8406" spans="1:4" x14ac:dyDescent="0.25">
      <c r="A8406" t="str">
        <f t="shared" si="131"/>
        <v>27021</v>
      </c>
      <c r="B8406" s="279">
        <v>27021770</v>
      </c>
      <c r="C8406" s="279">
        <v>59601183</v>
      </c>
      <c r="D8406" t="s">
        <v>9480</v>
      </c>
    </row>
    <row r="8407" spans="1:4" x14ac:dyDescent="0.25">
      <c r="A8407" t="str">
        <f t="shared" si="131"/>
        <v>27021</v>
      </c>
      <c r="B8407" s="279">
        <v>27021770</v>
      </c>
      <c r="C8407" s="279">
        <v>59601184</v>
      </c>
      <c r="D8407" t="s">
        <v>9481</v>
      </c>
    </row>
    <row r="8408" spans="1:4" x14ac:dyDescent="0.25">
      <c r="A8408" t="str">
        <f t="shared" si="131"/>
        <v>27021</v>
      </c>
      <c r="B8408" s="279">
        <v>27021770</v>
      </c>
      <c r="C8408" s="279">
        <v>59601185</v>
      </c>
      <c r="D8408" t="s">
        <v>9482</v>
      </c>
    </row>
    <row r="8409" spans="1:4" x14ac:dyDescent="0.25">
      <c r="A8409" t="str">
        <f t="shared" si="131"/>
        <v>27021</v>
      </c>
      <c r="B8409" s="279">
        <v>27021770</v>
      </c>
      <c r="C8409" s="279">
        <v>59601186</v>
      </c>
      <c r="D8409" t="s">
        <v>9483</v>
      </c>
    </row>
    <row r="8410" spans="1:4" x14ac:dyDescent="0.25">
      <c r="A8410" t="str">
        <f t="shared" si="131"/>
        <v>27021</v>
      </c>
      <c r="B8410" s="279">
        <v>27021770</v>
      </c>
      <c r="C8410" s="279">
        <v>59601187</v>
      </c>
      <c r="D8410" t="s">
        <v>9484</v>
      </c>
    </row>
    <row r="8411" spans="1:4" x14ac:dyDescent="0.25">
      <c r="A8411" t="str">
        <f t="shared" si="131"/>
        <v>27021</v>
      </c>
      <c r="B8411" s="279">
        <v>27021770</v>
      </c>
      <c r="C8411" s="279">
        <v>59601190</v>
      </c>
      <c r="D8411" t="s">
        <v>9485</v>
      </c>
    </row>
    <row r="8412" spans="1:4" x14ac:dyDescent="0.25">
      <c r="A8412" t="str">
        <f t="shared" si="131"/>
        <v>27021</v>
      </c>
      <c r="B8412" s="279">
        <v>27021770</v>
      </c>
      <c r="C8412" s="279">
        <v>59601196</v>
      </c>
      <c r="D8412" t="s">
        <v>9486</v>
      </c>
    </row>
    <row r="8413" spans="1:4" x14ac:dyDescent="0.25">
      <c r="A8413" t="str">
        <f t="shared" si="131"/>
        <v>27021</v>
      </c>
      <c r="B8413" s="279">
        <v>27021770</v>
      </c>
      <c r="C8413" s="279">
        <v>59601208</v>
      </c>
      <c r="D8413" t="s">
        <v>9487</v>
      </c>
    </row>
    <row r="8414" spans="1:4" x14ac:dyDescent="0.25">
      <c r="A8414" t="str">
        <f t="shared" si="131"/>
        <v>27021</v>
      </c>
      <c r="B8414" s="279">
        <v>27021770</v>
      </c>
      <c r="C8414" s="279">
        <v>59601209</v>
      </c>
      <c r="D8414" t="s">
        <v>9472</v>
      </c>
    </row>
    <row r="8415" spans="1:4" x14ac:dyDescent="0.25">
      <c r="A8415" t="str">
        <f t="shared" si="131"/>
        <v>27021</v>
      </c>
      <c r="B8415" s="279">
        <v>27021770</v>
      </c>
      <c r="C8415" s="279">
        <v>59601213</v>
      </c>
      <c r="D8415" t="s">
        <v>9488</v>
      </c>
    </row>
    <row r="8416" spans="1:4" x14ac:dyDescent="0.25">
      <c r="A8416" t="str">
        <f t="shared" si="131"/>
        <v>27021</v>
      </c>
      <c r="B8416" s="279">
        <v>27021770</v>
      </c>
      <c r="C8416" s="279">
        <v>59601243</v>
      </c>
      <c r="D8416" t="s">
        <v>9489</v>
      </c>
    </row>
    <row r="8417" spans="1:5" x14ac:dyDescent="0.25">
      <c r="A8417" t="str">
        <f t="shared" si="131"/>
        <v>27021</v>
      </c>
      <c r="B8417" s="279">
        <v>27021770</v>
      </c>
      <c r="C8417" s="279">
        <v>59601244</v>
      </c>
      <c r="D8417" t="s">
        <v>9490</v>
      </c>
    </row>
    <row r="8418" spans="1:5" x14ac:dyDescent="0.25">
      <c r="A8418" t="str">
        <f t="shared" si="131"/>
        <v>27021</v>
      </c>
      <c r="B8418" s="279">
        <v>27021770</v>
      </c>
      <c r="C8418" s="279">
        <v>59601245</v>
      </c>
      <c r="D8418" t="s">
        <v>9491</v>
      </c>
    </row>
    <row r="8419" spans="1:5" x14ac:dyDescent="0.25">
      <c r="A8419" t="str">
        <f t="shared" si="131"/>
        <v>27021</v>
      </c>
      <c r="B8419" s="279">
        <v>27021770</v>
      </c>
      <c r="C8419" s="279">
        <v>59601246</v>
      </c>
      <c r="D8419" t="s">
        <v>9492</v>
      </c>
    </row>
    <row r="8420" spans="1:5" x14ac:dyDescent="0.25">
      <c r="A8420" t="str">
        <f t="shared" si="131"/>
        <v>27021</v>
      </c>
      <c r="B8420" s="279">
        <v>27021770</v>
      </c>
      <c r="C8420" s="279">
        <v>59601247</v>
      </c>
      <c r="D8420" t="s">
        <v>9493</v>
      </c>
    </row>
    <row r="8421" spans="1:5" x14ac:dyDescent="0.25">
      <c r="A8421" t="str">
        <f t="shared" si="131"/>
        <v>27021</v>
      </c>
      <c r="B8421" s="280">
        <v>27021870</v>
      </c>
      <c r="C8421" s="279">
        <v>27021870</v>
      </c>
      <c r="D8421" t="s">
        <v>9494</v>
      </c>
      <c r="E8421" t="s">
        <v>9495</v>
      </c>
    </row>
    <row r="8422" spans="1:5" x14ac:dyDescent="0.25">
      <c r="A8422" t="str">
        <f t="shared" si="131"/>
        <v>27022</v>
      </c>
      <c r="B8422" s="280">
        <v>27022050</v>
      </c>
      <c r="C8422" s="279">
        <v>27022050</v>
      </c>
      <c r="D8422" t="s">
        <v>9496</v>
      </c>
      <c r="E8422" t="s">
        <v>644</v>
      </c>
    </row>
    <row r="8423" spans="1:5" x14ac:dyDescent="0.25">
      <c r="A8423" t="str">
        <f t="shared" ref="A8423:A8486" si="132">LEFT(B8423,5)</f>
        <v>27022</v>
      </c>
      <c r="B8423" s="279">
        <v>27022070</v>
      </c>
      <c r="C8423" s="279">
        <v>27022070</v>
      </c>
      <c r="D8423" t="s">
        <v>9497</v>
      </c>
      <c r="E8423" t="s">
        <v>9346</v>
      </c>
    </row>
    <row r="8424" spans="1:5" x14ac:dyDescent="0.25">
      <c r="A8424" t="str">
        <f t="shared" si="132"/>
        <v>27022</v>
      </c>
      <c r="B8424" s="279">
        <v>27022070</v>
      </c>
      <c r="C8424" s="279">
        <v>53700018</v>
      </c>
      <c r="D8424" t="s">
        <v>9498</v>
      </c>
      <c r="E8424" t="s">
        <v>9096</v>
      </c>
    </row>
    <row r="8425" spans="1:5" x14ac:dyDescent="0.25">
      <c r="A8425" t="str">
        <f t="shared" si="132"/>
        <v>27022</v>
      </c>
      <c r="B8425" s="279">
        <v>27022070</v>
      </c>
      <c r="C8425" s="279">
        <v>56700103</v>
      </c>
      <c r="D8425" t="s">
        <v>9499</v>
      </c>
      <c r="E8425" t="s">
        <v>9126</v>
      </c>
    </row>
    <row r="8426" spans="1:5" x14ac:dyDescent="0.25">
      <c r="A8426" t="str">
        <f t="shared" si="132"/>
        <v>27022</v>
      </c>
      <c r="B8426" s="279">
        <v>27022070</v>
      </c>
      <c r="C8426" s="279">
        <v>56700109</v>
      </c>
      <c r="D8426" t="s">
        <v>9500</v>
      </c>
      <c r="E8426" t="s">
        <v>9126</v>
      </c>
    </row>
    <row r="8427" spans="1:5" x14ac:dyDescent="0.25">
      <c r="A8427" t="str">
        <f t="shared" si="132"/>
        <v>27022</v>
      </c>
      <c r="B8427" s="279">
        <v>27022070</v>
      </c>
      <c r="C8427" s="279">
        <v>56700124</v>
      </c>
      <c r="D8427" t="s">
        <v>9501</v>
      </c>
      <c r="E8427" t="s">
        <v>9355</v>
      </c>
    </row>
    <row r="8428" spans="1:5" x14ac:dyDescent="0.25">
      <c r="A8428" t="str">
        <f t="shared" si="132"/>
        <v>27022</v>
      </c>
      <c r="B8428" s="279">
        <v>27022070</v>
      </c>
      <c r="C8428" s="279">
        <v>56700125</v>
      </c>
      <c r="D8428" t="s">
        <v>9502</v>
      </c>
      <c r="E8428" t="s">
        <v>9126</v>
      </c>
    </row>
    <row r="8429" spans="1:5" x14ac:dyDescent="0.25">
      <c r="A8429" t="str">
        <f t="shared" si="132"/>
        <v>27022</v>
      </c>
      <c r="B8429" s="279">
        <v>27022070</v>
      </c>
      <c r="C8429" s="279">
        <v>59611456</v>
      </c>
      <c r="D8429" t="s">
        <v>9503</v>
      </c>
    </row>
    <row r="8430" spans="1:5" x14ac:dyDescent="0.25">
      <c r="A8430" t="str">
        <f t="shared" si="132"/>
        <v>27022</v>
      </c>
      <c r="B8430" s="279">
        <v>27022070</v>
      </c>
      <c r="C8430" s="279">
        <v>59611533</v>
      </c>
      <c r="D8430" t="s">
        <v>9504</v>
      </c>
    </row>
    <row r="8431" spans="1:5" x14ac:dyDescent="0.25">
      <c r="A8431" t="str">
        <f t="shared" si="132"/>
        <v>27022</v>
      </c>
      <c r="B8431" s="279">
        <v>27022070</v>
      </c>
      <c r="C8431" s="279">
        <v>59611569</v>
      </c>
      <c r="D8431" t="s">
        <v>9505</v>
      </c>
    </row>
    <row r="8432" spans="1:5" x14ac:dyDescent="0.25">
      <c r="A8432" t="str">
        <f t="shared" si="132"/>
        <v>27022</v>
      </c>
      <c r="B8432" s="279">
        <v>27022070</v>
      </c>
      <c r="C8432" s="279">
        <v>59611608</v>
      </c>
      <c r="D8432" t="s">
        <v>9506</v>
      </c>
    </row>
    <row r="8433" spans="1:4" x14ac:dyDescent="0.25">
      <c r="A8433" t="str">
        <f t="shared" si="132"/>
        <v>27022</v>
      </c>
      <c r="B8433" s="279">
        <v>27022070</v>
      </c>
      <c r="C8433" s="279">
        <v>59611609</v>
      </c>
      <c r="D8433" t="s">
        <v>9507</v>
      </c>
    </row>
    <row r="8434" spans="1:4" x14ac:dyDescent="0.25">
      <c r="A8434" t="str">
        <f t="shared" si="132"/>
        <v>27022</v>
      </c>
      <c r="B8434" s="279">
        <v>27022070</v>
      </c>
      <c r="C8434" s="279">
        <v>59611695</v>
      </c>
      <c r="D8434" t="s">
        <v>9508</v>
      </c>
    </row>
    <row r="8435" spans="1:4" x14ac:dyDescent="0.25">
      <c r="A8435" t="str">
        <f t="shared" si="132"/>
        <v>27022</v>
      </c>
      <c r="B8435" s="279">
        <v>27022070</v>
      </c>
      <c r="C8435" s="279">
        <v>59611698</v>
      </c>
      <c r="D8435" t="s">
        <v>9509</v>
      </c>
    </row>
    <row r="8436" spans="1:4" x14ac:dyDescent="0.25">
      <c r="A8436" t="str">
        <f t="shared" si="132"/>
        <v>27022</v>
      </c>
      <c r="B8436" s="279">
        <v>27022070</v>
      </c>
      <c r="C8436" s="279">
        <v>59611869</v>
      </c>
      <c r="D8436" t="s">
        <v>9510</v>
      </c>
    </row>
    <row r="8437" spans="1:4" x14ac:dyDescent="0.25">
      <c r="A8437" t="str">
        <f t="shared" si="132"/>
        <v>27022</v>
      </c>
      <c r="B8437" s="279">
        <v>27022070</v>
      </c>
      <c r="C8437" s="279">
        <v>59611870</v>
      </c>
      <c r="D8437" t="s">
        <v>9511</v>
      </c>
    </row>
    <row r="8438" spans="1:4" x14ac:dyDescent="0.25">
      <c r="A8438" t="str">
        <f t="shared" si="132"/>
        <v>27022</v>
      </c>
      <c r="B8438" s="279">
        <v>27022070</v>
      </c>
      <c r="C8438" s="279">
        <v>59611890</v>
      </c>
      <c r="D8438" t="s">
        <v>9512</v>
      </c>
    </row>
    <row r="8439" spans="1:4" x14ac:dyDescent="0.25">
      <c r="A8439" t="str">
        <f t="shared" si="132"/>
        <v>27022</v>
      </c>
      <c r="B8439" s="279">
        <v>27022070</v>
      </c>
      <c r="C8439" s="279">
        <v>59611898</v>
      </c>
      <c r="D8439" t="s">
        <v>9513</v>
      </c>
    </row>
    <row r="8440" spans="1:4" x14ac:dyDescent="0.25">
      <c r="A8440" t="str">
        <f t="shared" si="132"/>
        <v>27022</v>
      </c>
      <c r="B8440" s="279">
        <v>27022070</v>
      </c>
      <c r="C8440" s="279">
        <v>59611899</v>
      </c>
      <c r="D8440" t="s">
        <v>9514</v>
      </c>
    </row>
    <row r="8441" spans="1:4" x14ac:dyDescent="0.25">
      <c r="A8441" t="str">
        <f t="shared" si="132"/>
        <v>27022</v>
      </c>
      <c r="B8441" s="279">
        <v>27022070</v>
      </c>
      <c r="C8441" s="279">
        <v>59611934</v>
      </c>
      <c r="D8441" t="s">
        <v>9515</v>
      </c>
    </row>
    <row r="8442" spans="1:4" x14ac:dyDescent="0.25">
      <c r="A8442" t="str">
        <f t="shared" si="132"/>
        <v>27022</v>
      </c>
      <c r="B8442" s="279">
        <v>27022070</v>
      </c>
      <c r="C8442" s="279">
        <v>59611974</v>
      </c>
      <c r="D8442" t="s">
        <v>9516</v>
      </c>
    </row>
    <row r="8443" spans="1:4" x14ac:dyDescent="0.25">
      <c r="A8443" t="str">
        <f t="shared" si="132"/>
        <v>27022</v>
      </c>
      <c r="B8443" s="279">
        <v>27022070</v>
      </c>
      <c r="C8443" s="279">
        <v>59611976</v>
      </c>
      <c r="D8443" t="s">
        <v>9517</v>
      </c>
    </row>
    <row r="8444" spans="1:4" x14ac:dyDescent="0.25">
      <c r="A8444" t="str">
        <f t="shared" si="132"/>
        <v>27022</v>
      </c>
      <c r="B8444" s="279">
        <v>27022070</v>
      </c>
      <c r="C8444" s="279">
        <v>59611986</v>
      </c>
      <c r="D8444" t="s">
        <v>9518</v>
      </c>
    </row>
    <row r="8445" spans="1:4" x14ac:dyDescent="0.25">
      <c r="A8445" t="str">
        <f t="shared" si="132"/>
        <v>27022</v>
      </c>
      <c r="B8445" s="279">
        <v>27022070</v>
      </c>
      <c r="C8445" s="279">
        <v>59611988</v>
      </c>
      <c r="D8445" t="s">
        <v>9519</v>
      </c>
    </row>
    <row r="8446" spans="1:4" x14ac:dyDescent="0.25">
      <c r="A8446" t="str">
        <f t="shared" si="132"/>
        <v>27022</v>
      </c>
      <c r="B8446" s="279">
        <v>27022070</v>
      </c>
      <c r="C8446" s="279">
        <v>59611992</v>
      </c>
      <c r="D8446" t="s">
        <v>9520</v>
      </c>
    </row>
    <row r="8447" spans="1:4" x14ac:dyDescent="0.25">
      <c r="A8447" t="str">
        <f t="shared" si="132"/>
        <v>27022</v>
      </c>
      <c r="B8447" s="279">
        <v>27022070</v>
      </c>
      <c r="C8447" s="279">
        <v>59612134</v>
      </c>
      <c r="D8447" t="s">
        <v>9521</v>
      </c>
    </row>
    <row r="8448" spans="1:4" x14ac:dyDescent="0.25">
      <c r="A8448" t="str">
        <f t="shared" si="132"/>
        <v>27022</v>
      </c>
      <c r="B8448" s="279">
        <v>27022070</v>
      </c>
      <c r="C8448" s="279">
        <v>59612136</v>
      </c>
      <c r="D8448" t="s">
        <v>9522</v>
      </c>
    </row>
    <row r="8449" spans="1:4" x14ac:dyDescent="0.25">
      <c r="A8449" t="str">
        <f t="shared" si="132"/>
        <v>27022</v>
      </c>
      <c r="B8449" s="279">
        <v>27022070</v>
      </c>
      <c r="C8449" s="279">
        <v>59612172</v>
      </c>
      <c r="D8449" t="s">
        <v>9523</v>
      </c>
    </row>
    <row r="8450" spans="1:4" x14ac:dyDescent="0.25">
      <c r="A8450" t="str">
        <f t="shared" si="132"/>
        <v>27022</v>
      </c>
      <c r="B8450" s="279">
        <v>27022070</v>
      </c>
      <c r="C8450" s="279">
        <v>59612173</v>
      </c>
      <c r="D8450" t="s">
        <v>9524</v>
      </c>
    </row>
    <row r="8451" spans="1:4" x14ac:dyDescent="0.25">
      <c r="A8451" t="str">
        <f t="shared" si="132"/>
        <v>27022</v>
      </c>
      <c r="B8451" s="279">
        <v>27022070</v>
      </c>
      <c r="C8451" s="279">
        <v>59612174</v>
      </c>
      <c r="D8451" t="s">
        <v>9525</v>
      </c>
    </row>
    <row r="8452" spans="1:4" x14ac:dyDescent="0.25">
      <c r="A8452" t="str">
        <f t="shared" si="132"/>
        <v>27022</v>
      </c>
      <c r="B8452" s="279">
        <v>27022070</v>
      </c>
      <c r="C8452" s="279">
        <v>59612175</v>
      </c>
      <c r="D8452" t="s">
        <v>9526</v>
      </c>
    </row>
    <row r="8453" spans="1:4" x14ac:dyDescent="0.25">
      <c r="A8453" t="str">
        <f t="shared" si="132"/>
        <v>27022</v>
      </c>
      <c r="B8453" s="279">
        <v>27022070</v>
      </c>
      <c r="C8453" s="279">
        <v>59612176</v>
      </c>
      <c r="D8453" t="s">
        <v>9527</v>
      </c>
    </row>
    <row r="8454" spans="1:4" x14ac:dyDescent="0.25">
      <c r="A8454" t="str">
        <f t="shared" si="132"/>
        <v>27022</v>
      </c>
      <c r="B8454" s="279">
        <v>27022070</v>
      </c>
      <c r="C8454" s="279">
        <v>59612177</v>
      </c>
      <c r="D8454" t="s">
        <v>9528</v>
      </c>
    </row>
    <row r="8455" spans="1:4" x14ac:dyDescent="0.25">
      <c r="A8455" t="str">
        <f t="shared" si="132"/>
        <v>27022</v>
      </c>
      <c r="B8455" s="279">
        <v>27022070</v>
      </c>
      <c r="C8455" s="279">
        <v>59612178</v>
      </c>
      <c r="D8455" t="s">
        <v>9529</v>
      </c>
    </row>
    <row r="8456" spans="1:4" x14ac:dyDescent="0.25">
      <c r="A8456" t="str">
        <f t="shared" si="132"/>
        <v>27022</v>
      </c>
      <c r="B8456" s="279">
        <v>27022070</v>
      </c>
      <c r="C8456" s="279">
        <v>59612179</v>
      </c>
      <c r="D8456" t="s">
        <v>9530</v>
      </c>
    </row>
    <row r="8457" spans="1:4" x14ac:dyDescent="0.25">
      <c r="A8457" t="str">
        <f t="shared" si="132"/>
        <v>27022</v>
      </c>
      <c r="B8457" s="279">
        <v>27022070</v>
      </c>
      <c r="C8457" s="279">
        <v>59612180</v>
      </c>
      <c r="D8457" t="s">
        <v>9531</v>
      </c>
    </row>
    <row r="8458" spans="1:4" x14ac:dyDescent="0.25">
      <c r="A8458" t="str">
        <f t="shared" si="132"/>
        <v>27022</v>
      </c>
      <c r="B8458" s="279">
        <v>27022070</v>
      </c>
      <c r="C8458" s="279">
        <v>59612181</v>
      </c>
      <c r="D8458" t="s">
        <v>9532</v>
      </c>
    </row>
    <row r="8459" spans="1:4" x14ac:dyDescent="0.25">
      <c r="A8459" t="str">
        <f t="shared" si="132"/>
        <v>27022</v>
      </c>
      <c r="B8459" s="279">
        <v>27022070</v>
      </c>
      <c r="C8459" s="279">
        <v>59612182</v>
      </c>
      <c r="D8459" t="s">
        <v>9533</v>
      </c>
    </row>
    <row r="8460" spans="1:4" x14ac:dyDescent="0.25">
      <c r="A8460" t="str">
        <f t="shared" si="132"/>
        <v>27022</v>
      </c>
      <c r="B8460" s="279">
        <v>27022070</v>
      </c>
      <c r="C8460" s="279">
        <v>59612183</v>
      </c>
      <c r="D8460" t="s">
        <v>9534</v>
      </c>
    </row>
    <row r="8461" spans="1:4" x14ac:dyDescent="0.25">
      <c r="A8461" t="str">
        <f t="shared" si="132"/>
        <v>27022</v>
      </c>
      <c r="B8461" s="279">
        <v>27022070</v>
      </c>
      <c r="C8461" s="279">
        <v>59612184</v>
      </c>
      <c r="D8461" t="s">
        <v>9535</v>
      </c>
    </row>
    <row r="8462" spans="1:4" x14ac:dyDescent="0.25">
      <c r="A8462" t="str">
        <f t="shared" si="132"/>
        <v>27022</v>
      </c>
      <c r="B8462" s="279">
        <v>27022070</v>
      </c>
      <c r="C8462" s="279">
        <v>59612185</v>
      </c>
      <c r="D8462" t="s">
        <v>9536</v>
      </c>
    </row>
    <row r="8463" spans="1:4" x14ac:dyDescent="0.25">
      <c r="A8463" t="str">
        <f t="shared" si="132"/>
        <v>27022</v>
      </c>
      <c r="B8463" s="279">
        <v>27022070</v>
      </c>
      <c r="C8463" s="279">
        <v>59612186</v>
      </c>
      <c r="D8463" t="s">
        <v>9537</v>
      </c>
    </row>
    <row r="8464" spans="1:4" x14ac:dyDescent="0.25">
      <c r="A8464" t="str">
        <f t="shared" si="132"/>
        <v>27022</v>
      </c>
      <c r="B8464" s="279">
        <v>27022070</v>
      </c>
      <c r="C8464" s="279">
        <v>59612187</v>
      </c>
      <c r="D8464" t="s">
        <v>9538</v>
      </c>
    </row>
    <row r="8465" spans="1:4" x14ac:dyDescent="0.25">
      <c r="A8465" t="str">
        <f t="shared" si="132"/>
        <v>27022</v>
      </c>
      <c r="B8465" s="279">
        <v>27022070</v>
      </c>
      <c r="C8465" s="279">
        <v>59612188</v>
      </c>
      <c r="D8465" t="s">
        <v>9539</v>
      </c>
    </row>
    <row r="8466" spans="1:4" x14ac:dyDescent="0.25">
      <c r="A8466" t="str">
        <f t="shared" si="132"/>
        <v>27022</v>
      </c>
      <c r="B8466" s="279">
        <v>27022070</v>
      </c>
      <c r="C8466" s="279">
        <v>59612189</v>
      </c>
      <c r="D8466" t="s">
        <v>9540</v>
      </c>
    </row>
    <row r="8467" spans="1:4" x14ac:dyDescent="0.25">
      <c r="A8467" t="str">
        <f t="shared" si="132"/>
        <v>27022</v>
      </c>
      <c r="B8467" s="279">
        <v>27022070</v>
      </c>
      <c r="C8467" s="279">
        <v>59612190</v>
      </c>
      <c r="D8467" t="s">
        <v>9541</v>
      </c>
    </row>
    <row r="8468" spans="1:4" x14ac:dyDescent="0.25">
      <c r="A8468" t="str">
        <f t="shared" si="132"/>
        <v>27022</v>
      </c>
      <c r="B8468" s="279">
        <v>27022070</v>
      </c>
      <c r="C8468" s="279">
        <v>59612191</v>
      </c>
      <c r="D8468" t="s">
        <v>9542</v>
      </c>
    </row>
    <row r="8469" spans="1:4" x14ac:dyDescent="0.25">
      <c r="A8469" t="str">
        <f t="shared" si="132"/>
        <v>27022</v>
      </c>
      <c r="B8469" s="279">
        <v>27022070</v>
      </c>
      <c r="C8469" s="279">
        <v>59612192</v>
      </c>
      <c r="D8469" t="s">
        <v>9543</v>
      </c>
    </row>
    <row r="8470" spans="1:4" x14ac:dyDescent="0.25">
      <c r="A8470" t="str">
        <f t="shared" si="132"/>
        <v>27022</v>
      </c>
      <c r="B8470" s="279">
        <v>27022070</v>
      </c>
      <c r="C8470" s="279">
        <v>59612193</v>
      </c>
      <c r="D8470" t="s">
        <v>9544</v>
      </c>
    </row>
    <row r="8471" spans="1:4" x14ac:dyDescent="0.25">
      <c r="A8471" t="str">
        <f t="shared" si="132"/>
        <v>27022</v>
      </c>
      <c r="B8471" s="279">
        <v>27022070</v>
      </c>
      <c r="C8471" s="279">
        <v>59612194</v>
      </c>
      <c r="D8471" t="s">
        <v>9545</v>
      </c>
    </row>
    <row r="8472" spans="1:4" x14ac:dyDescent="0.25">
      <c r="A8472" t="str">
        <f t="shared" si="132"/>
        <v>27022</v>
      </c>
      <c r="B8472" s="279">
        <v>27022070</v>
      </c>
      <c r="C8472" s="279">
        <v>59612195</v>
      </c>
      <c r="D8472" t="s">
        <v>9546</v>
      </c>
    </row>
    <row r="8473" spans="1:4" x14ac:dyDescent="0.25">
      <c r="A8473" t="str">
        <f t="shared" si="132"/>
        <v>27022</v>
      </c>
      <c r="B8473" s="279">
        <v>27022070</v>
      </c>
      <c r="C8473" s="279">
        <v>59612196</v>
      </c>
      <c r="D8473" t="s">
        <v>9547</v>
      </c>
    </row>
    <row r="8474" spans="1:4" x14ac:dyDescent="0.25">
      <c r="A8474" t="str">
        <f t="shared" si="132"/>
        <v>27022</v>
      </c>
      <c r="B8474" s="279">
        <v>27022070</v>
      </c>
      <c r="C8474" s="279">
        <v>59612197</v>
      </c>
      <c r="D8474" t="s">
        <v>9548</v>
      </c>
    </row>
    <row r="8475" spans="1:4" x14ac:dyDescent="0.25">
      <c r="A8475" t="str">
        <f t="shared" si="132"/>
        <v>27022</v>
      </c>
      <c r="B8475" s="279">
        <v>27022070</v>
      </c>
      <c r="C8475" s="279">
        <v>59612198</v>
      </c>
      <c r="D8475" t="s">
        <v>9549</v>
      </c>
    </row>
    <row r="8476" spans="1:4" x14ac:dyDescent="0.25">
      <c r="A8476" t="str">
        <f t="shared" si="132"/>
        <v>27022</v>
      </c>
      <c r="B8476" s="279">
        <v>27022070</v>
      </c>
      <c r="C8476" s="279">
        <v>59612199</v>
      </c>
      <c r="D8476" t="s">
        <v>9550</v>
      </c>
    </row>
    <row r="8477" spans="1:4" x14ac:dyDescent="0.25">
      <c r="A8477" t="str">
        <f t="shared" si="132"/>
        <v>27022</v>
      </c>
      <c r="B8477" s="279">
        <v>27022070</v>
      </c>
      <c r="C8477" s="279">
        <v>59612200</v>
      </c>
      <c r="D8477" t="s">
        <v>9551</v>
      </c>
    </row>
    <row r="8478" spans="1:4" x14ac:dyDescent="0.25">
      <c r="A8478" t="str">
        <f t="shared" si="132"/>
        <v>27022</v>
      </c>
      <c r="B8478" s="279">
        <v>27022070</v>
      </c>
      <c r="C8478" s="279">
        <v>59612201</v>
      </c>
      <c r="D8478" t="s">
        <v>9552</v>
      </c>
    </row>
    <row r="8479" spans="1:4" x14ac:dyDescent="0.25">
      <c r="A8479" t="str">
        <f t="shared" si="132"/>
        <v>27022</v>
      </c>
      <c r="B8479" s="279">
        <v>27022070</v>
      </c>
      <c r="C8479" s="279">
        <v>59612202</v>
      </c>
      <c r="D8479" t="s">
        <v>9553</v>
      </c>
    </row>
    <row r="8480" spans="1:4" x14ac:dyDescent="0.25">
      <c r="A8480" t="str">
        <f t="shared" si="132"/>
        <v>27022</v>
      </c>
      <c r="B8480" s="279">
        <v>27022070</v>
      </c>
      <c r="C8480" s="279">
        <v>59612203</v>
      </c>
      <c r="D8480" t="s">
        <v>9554</v>
      </c>
    </row>
    <row r="8481" spans="1:4" x14ac:dyDescent="0.25">
      <c r="A8481" t="str">
        <f t="shared" si="132"/>
        <v>27022</v>
      </c>
      <c r="B8481" s="279">
        <v>27022070</v>
      </c>
      <c r="C8481" s="279">
        <v>59612204</v>
      </c>
      <c r="D8481" t="s">
        <v>9555</v>
      </c>
    </row>
    <row r="8482" spans="1:4" x14ac:dyDescent="0.25">
      <c r="A8482" t="str">
        <f t="shared" si="132"/>
        <v>27022</v>
      </c>
      <c r="B8482" s="279">
        <v>27022070</v>
      </c>
      <c r="C8482" s="279">
        <v>59612205</v>
      </c>
      <c r="D8482" t="s">
        <v>9556</v>
      </c>
    </row>
    <row r="8483" spans="1:4" x14ac:dyDescent="0.25">
      <c r="A8483" t="str">
        <f t="shared" si="132"/>
        <v>27022</v>
      </c>
      <c r="B8483" s="279">
        <v>27022070</v>
      </c>
      <c r="C8483" s="279">
        <v>59612206</v>
      </c>
      <c r="D8483" t="s">
        <v>9557</v>
      </c>
    </row>
    <row r="8484" spans="1:4" x14ac:dyDescent="0.25">
      <c r="A8484" t="str">
        <f t="shared" si="132"/>
        <v>27022</v>
      </c>
      <c r="B8484" s="279">
        <v>27022070</v>
      </c>
      <c r="C8484" s="279">
        <v>59612207</v>
      </c>
      <c r="D8484" t="s">
        <v>9558</v>
      </c>
    </row>
    <row r="8485" spans="1:4" x14ac:dyDescent="0.25">
      <c r="A8485" t="str">
        <f t="shared" si="132"/>
        <v>27022</v>
      </c>
      <c r="B8485" s="279">
        <v>27022070</v>
      </c>
      <c r="C8485" s="279">
        <v>59612208</v>
      </c>
      <c r="D8485" t="s">
        <v>9559</v>
      </c>
    </row>
    <row r="8486" spans="1:4" x14ac:dyDescent="0.25">
      <c r="A8486" t="str">
        <f t="shared" si="132"/>
        <v>27022</v>
      </c>
      <c r="B8486" s="279">
        <v>27022070</v>
      </c>
      <c r="C8486" s="279">
        <v>59612209</v>
      </c>
      <c r="D8486" t="s">
        <v>9560</v>
      </c>
    </row>
    <row r="8487" spans="1:4" x14ac:dyDescent="0.25">
      <c r="A8487" t="str">
        <f t="shared" ref="A8487:A8550" si="133">LEFT(B8487,5)</f>
        <v>27022</v>
      </c>
      <c r="B8487" s="279">
        <v>27022070</v>
      </c>
      <c r="C8487" s="279">
        <v>59612210</v>
      </c>
      <c r="D8487" t="s">
        <v>9561</v>
      </c>
    </row>
    <row r="8488" spans="1:4" x14ac:dyDescent="0.25">
      <c r="A8488" t="str">
        <f t="shared" si="133"/>
        <v>27022</v>
      </c>
      <c r="B8488" s="279">
        <v>27022070</v>
      </c>
      <c r="C8488" s="279">
        <v>59612211</v>
      </c>
      <c r="D8488" t="s">
        <v>9562</v>
      </c>
    </row>
    <row r="8489" spans="1:4" x14ac:dyDescent="0.25">
      <c r="A8489" t="str">
        <f t="shared" si="133"/>
        <v>27022</v>
      </c>
      <c r="B8489" s="279">
        <v>27022070</v>
      </c>
      <c r="C8489" s="279">
        <v>59612212</v>
      </c>
      <c r="D8489" t="s">
        <v>9563</v>
      </c>
    </row>
    <row r="8490" spans="1:4" x14ac:dyDescent="0.25">
      <c r="A8490" t="str">
        <f t="shared" si="133"/>
        <v>27022</v>
      </c>
      <c r="B8490" s="279">
        <v>27022070</v>
      </c>
      <c r="C8490" s="279">
        <v>59612213</v>
      </c>
      <c r="D8490" t="s">
        <v>9564</v>
      </c>
    </row>
    <row r="8491" spans="1:4" x14ac:dyDescent="0.25">
      <c r="A8491" t="str">
        <f t="shared" si="133"/>
        <v>27022</v>
      </c>
      <c r="B8491" s="279">
        <v>27022070</v>
      </c>
      <c r="C8491" s="279">
        <v>59612214</v>
      </c>
      <c r="D8491" t="s">
        <v>9565</v>
      </c>
    </row>
    <row r="8492" spans="1:4" x14ac:dyDescent="0.25">
      <c r="A8492" t="str">
        <f t="shared" si="133"/>
        <v>27022</v>
      </c>
      <c r="B8492" s="279">
        <v>27022070</v>
      </c>
      <c r="C8492" s="279">
        <v>59612215</v>
      </c>
      <c r="D8492" t="s">
        <v>9566</v>
      </c>
    </row>
    <row r="8493" spans="1:4" x14ac:dyDescent="0.25">
      <c r="A8493" t="str">
        <f t="shared" si="133"/>
        <v>27022</v>
      </c>
      <c r="B8493" s="279">
        <v>27022070</v>
      </c>
      <c r="C8493" s="279">
        <v>59612216</v>
      </c>
      <c r="D8493" t="s">
        <v>9567</v>
      </c>
    </row>
    <row r="8494" spans="1:4" x14ac:dyDescent="0.25">
      <c r="A8494" t="str">
        <f t="shared" si="133"/>
        <v>27022</v>
      </c>
      <c r="B8494" s="279">
        <v>27022070</v>
      </c>
      <c r="C8494" s="279">
        <v>59612217</v>
      </c>
      <c r="D8494" t="s">
        <v>9568</v>
      </c>
    </row>
    <row r="8495" spans="1:4" x14ac:dyDescent="0.25">
      <c r="A8495" t="str">
        <f t="shared" si="133"/>
        <v>27022</v>
      </c>
      <c r="B8495" s="279">
        <v>27022070</v>
      </c>
      <c r="C8495" s="279">
        <v>59612218</v>
      </c>
      <c r="D8495" t="s">
        <v>9569</v>
      </c>
    </row>
    <row r="8496" spans="1:4" x14ac:dyDescent="0.25">
      <c r="A8496" t="str">
        <f t="shared" si="133"/>
        <v>27022</v>
      </c>
      <c r="B8496" s="279">
        <v>27022070</v>
      </c>
      <c r="C8496" s="279">
        <v>59612219</v>
      </c>
      <c r="D8496" t="s">
        <v>9570</v>
      </c>
    </row>
    <row r="8497" spans="1:4" x14ac:dyDescent="0.25">
      <c r="A8497" t="str">
        <f t="shared" si="133"/>
        <v>27022</v>
      </c>
      <c r="B8497" s="279">
        <v>27022070</v>
      </c>
      <c r="C8497" s="279">
        <v>59612220</v>
      </c>
      <c r="D8497" t="s">
        <v>9571</v>
      </c>
    </row>
    <row r="8498" spans="1:4" x14ac:dyDescent="0.25">
      <c r="A8498" t="str">
        <f t="shared" si="133"/>
        <v>27022</v>
      </c>
      <c r="B8498" s="279">
        <v>27022070</v>
      </c>
      <c r="C8498" s="279">
        <v>59612221</v>
      </c>
      <c r="D8498" t="s">
        <v>9572</v>
      </c>
    </row>
    <row r="8499" spans="1:4" x14ac:dyDescent="0.25">
      <c r="A8499" t="str">
        <f t="shared" si="133"/>
        <v>27022</v>
      </c>
      <c r="B8499" s="279">
        <v>27022070</v>
      </c>
      <c r="C8499" s="279">
        <v>59612222</v>
      </c>
      <c r="D8499" t="s">
        <v>9573</v>
      </c>
    </row>
    <row r="8500" spans="1:4" x14ac:dyDescent="0.25">
      <c r="A8500" t="str">
        <f t="shared" si="133"/>
        <v>27022</v>
      </c>
      <c r="B8500" s="279">
        <v>27022070</v>
      </c>
      <c r="C8500" s="279">
        <v>59612223</v>
      </c>
      <c r="D8500" t="s">
        <v>9574</v>
      </c>
    </row>
    <row r="8501" spans="1:4" x14ac:dyDescent="0.25">
      <c r="A8501" t="str">
        <f t="shared" si="133"/>
        <v>27022</v>
      </c>
      <c r="B8501" s="279">
        <v>27022070</v>
      </c>
      <c r="C8501" s="279">
        <v>59612224</v>
      </c>
      <c r="D8501" t="s">
        <v>9575</v>
      </c>
    </row>
    <row r="8502" spans="1:4" x14ac:dyDescent="0.25">
      <c r="A8502" t="str">
        <f t="shared" si="133"/>
        <v>27022</v>
      </c>
      <c r="B8502" s="279">
        <v>27022070</v>
      </c>
      <c r="C8502" s="279">
        <v>59612225</v>
      </c>
      <c r="D8502" t="s">
        <v>9576</v>
      </c>
    </row>
    <row r="8503" spans="1:4" x14ac:dyDescent="0.25">
      <c r="A8503" t="str">
        <f t="shared" si="133"/>
        <v>27022</v>
      </c>
      <c r="B8503" s="279">
        <v>27022070</v>
      </c>
      <c r="C8503" s="279">
        <v>59612226</v>
      </c>
      <c r="D8503" t="s">
        <v>9577</v>
      </c>
    </row>
    <row r="8504" spans="1:4" x14ac:dyDescent="0.25">
      <c r="A8504" t="str">
        <f t="shared" si="133"/>
        <v>27022</v>
      </c>
      <c r="B8504" s="279">
        <v>27022070</v>
      </c>
      <c r="C8504" s="279">
        <v>59612227</v>
      </c>
      <c r="D8504" t="s">
        <v>9578</v>
      </c>
    </row>
    <row r="8505" spans="1:4" x14ac:dyDescent="0.25">
      <c r="A8505" t="str">
        <f t="shared" si="133"/>
        <v>27022</v>
      </c>
      <c r="B8505" s="279">
        <v>27022070</v>
      </c>
      <c r="C8505" s="279">
        <v>59612228</v>
      </c>
      <c r="D8505" t="s">
        <v>9579</v>
      </c>
    </row>
    <row r="8506" spans="1:4" x14ac:dyDescent="0.25">
      <c r="A8506" t="str">
        <f t="shared" si="133"/>
        <v>27022</v>
      </c>
      <c r="B8506" s="279">
        <v>27022070</v>
      </c>
      <c r="C8506" s="279">
        <v>59612229</v>
      </c>
      <c r="D8506" t="s">
        <v>9580</v>
      </c>
    </row>
    <row r="8507" spans="1:4" x14ac:dyDescent="0.25">
      <c r="A8507" t="str">
        <f t="shared" si="133"/>
        <v>27022</v>
      </c>
      <c r="B8507" s="279">
        <v>27022070</v>
      </c>
      <c r="C8507" s="279">
        <v>59612230</v>
      </c>
      <c r="D8507" t="s">
        <v>9581</v>
      </c>
    </row>
    <row r="8508" spans="1:4" x14ac:dyDescent="0.25">
      <c r="A8508" t="str">
        <f t="shared" si="133"/>
        <v>27022</v>
      </c>
      <c r="B8508" s="279">
        <v>27022070</v>
      </c>
      <c r="C8508" s="279">
        <v>59612231</v>
      </c>
      <c r="D8508" t="s">
        <v>9582</v>
      </c>
    </row>
    <row r="8509" spans="1:4" x14ac:dyDescent="0.25">
      <c r="A8509" t="str">
        <f t="shared" si="133"/>
        <v>27022</v>
      </c>
      <c r="B8509" s="279">
        <v>27022070</v>
      </c>
      <c r="C8509" s="279">
        <v>59612232</v>
      </c>
      <c r="D8509" t="s">
        <v>9583</v>
      </c>
    </row>
    <row r="8510" spans="1:4" x14ac:dyDescent="0.25">
      <c r="A8510" t="str">
        <f t="shared" si="133"/>
        <v>27022</v>
      </c>
      <c r="B8510" s="279">
        <v>27022070</v>
      </c>
      <c r="C8510" s="279">
        <v>59612233</v>
      </c>
      <c r="D8510" t="s">
        <v>9584</v>
      </c>
    </row>
    <row r="8511" spans="1:4" x14ac:dyDescent="0.25">
      <c r="A8511" t="str">
        <f t="shared" si="133"/>
        <v>27022</v>
      </c>
      <c r="B8511" s="279">
        <v>27022070</v>
      </c>
      <c r="C8511" s="279">
        <v>59612234</v>
      </c>
      <c r="D8511" t="s">
        <v>9585</v>
      </c>
    </row>
    <row r="8512" spans="1:4" x14ac:dyDescent="0.25">
      <c r="A8512" t="str">
        <f t="shared" si="133"/>
        <v>27022</v>
      </c>
      <c r="B8512" s="279">
        <v>27022070</v>
      </c>
      <c r="C8512" s="279">
        <v>59612235</v>
      </c>
      <c r="D8512" t="s">
        <v>9586</v>
      </c>
    </row>
    <row r="8513" spans="1:4" x14ac:dyDescent="0.25">
      <c r="A8513" t="str">
        <f t="shared" si="133"/>
        <v>27022</v>
      </c>
      <c r="B8513" s="279">
        <v>27022070</v>
      </c>
      <c r="C8513" s="279">
        <v>59612236</v>
      </c>
      <c r="D8513" t="s">
        <v>9587</v>
      </c>
    </row>
    <row r="8514" spans="1:4" x14ac:dyDescent="0.25">
      <c r="A8514" t="str">
        <f t="shared" si="133"/>
        <v>27022</v>
      </c>
      <c r="B8514" s="279">
        <v>27022070</v>
      </c>
      <c r="C8514" s="279">
        <v>59612237</v>
      </c>
      <c r="D8514" t="s">
        <v>9588</v>
      </c>
    </row>
    <row r="8515" spans="1:4" x14ac:dyDescent="0.25">
      <c r="A8515" t="str">
        <f t="shared" si="133"/>
        <v>27022</v>
      </c>
      <c r="B8515" s="279">
        <v>27022070</v>
      </c>
      <c r="C8515" s="279">
        <v>59612238</v>
      </c>
      <c r="D8515" t="s">
        <v>9589</v>
      </c>
    </row>
    <row r="8516" spans="1:4" x14ac:dyDescent="0.25">
      <c r="A8516" t="str">
        <f t="shared" si="133"/>
        <v>27022</v>
      </c>
      <c r="B8516" s="279">
        <v>27022070</v>
      </c>
      <c r="C8516" s="279">
        <v>59612239</v>
      </c>
      <c r="D8516" t="s">
        <v>9590</v>
      </c>
    </row>
    <row r="8517" spans="1:4" x14ac:dyDescent="0.25">
      <c r="A8517" t="str">
        <f t="shared" si="133"/>
        <v>27022</v>
      </c>
      <c r="B8517" s="279">
        <v>27022070</v>
      </c>
      <c r="C8517" s="279">
        <v>59612240</v>
      </c>
      <c r="D8517" t="s">
        <v>9591</v>
      </c>
    </row>
    <row r="8518" spans="1:4" x14ac:dyDescent="0.25">
      <c r="A8518" t="str">
        <f t="shared" si="133"/>
        <v>27022</v>
      </c>
      <c r="B8518" s="279">
        <v>27022070</v>
      </c>
      <c r="C8518" s="279">
        <v>59612241</v>
      </c>
      <c r="D8518" t="s">
        <v>9592</v>
      </c>
    </row>
    <row r="8519" spans="1:4" x14ac:dyDescent="0.25">
      <c r="A8519" t="str">
        <f t="shared" si="133"/>
        <v>27022</v>
      </c>
      <c r="B8519" s="279">
        <v>27022070</v>
      </c>
      <c r="C8519" s="279">
        <v>59612242</v>
      </c>
      <c r="D8519" t="s">
        <v>9593</v>
      </c>
    </row>
    <row r="8520" spans="1:4" x14ac:dyDescent="0.25">
      <c r="A8520" t="str">
        <f t="shared" si="133"/>
        <v>27022</v>
      </c>
      <c r="B8520" s="279">
        <v>27022070</v>
      </c>
      <c r="C8520" s="279">
        <v>59612243</v>
      </c>
      <c r="D8520" t="s">
        <v>9594</v>
      </c>
    </row>
    <row r="8521" spans="1:4" x14ac:dyDescent="0.25">
      <c r="A8521" t="str">
        <f t="shared" si="133"/>
        <v>27022</v>
      </c>
      <c r="B8521" s="279">
        <v>27022070</v>
      </c>
      <c r="C8521" s="279">
        <v>59612244</v>
      </c>
      <c r="D8521" t="s">
        <v>9595</v>
      </c>
    </row>
    <row r="8522" spans="1:4" x14ac:dyDescent="0.25">
      <c r="A8522" t="str">
        <f t="shared" si="133"/>
        <v>27022</v>
      </c>
      <c r="B8522" s="279">
        <v>27022070</v>
      </c>
      <c r="C8522" s="279">
        <v>59612245</v>
      </c>
      <c r="D8522" t="s">
        <v>9596</v>
      </c>
    </row>
    <row r="8523" spans="1:4" x14ac:dyDescent="0.25">
      <c r="A8523" t="str">
        <f t="shared" si="133"/>
        <v>27022</v>
      </c>
      <c r="B8523" s="279">
        <v>27022070</v>
      </c>
      <c r="C8523" s="279">
        <v>59612246</v>
      </c>
      <c r="D8523" t="s">
        <v>9597</v>
      </c>
    </row>
    <row r="8524" spans="1:4" x14ac:dyDescent="0.25">
      <c r="A8524" t="str">
        <f t="shared" si="133"/>
        <v>27022</v>
      </c>
      <c r="B8524" s="279">
        <v>27022070</v>
      </c>
      <c r="C8524" s="279">
        <v>59612247</v>
      </c>
      <c r="D8524" t="s">
        <v>9598</v>
      </c>
    </row>
    <row r="8525" spans="1:4" x14ac:dyDescent="0.25">
      <c r="A8525" t="str">
        <f t="shared" si="133"/>
        <v>27022</v>
      </c>
      <c r="B8525" s="279">
        <v>27022070</v>
      </c>
      <c r="C8525" s="279">
        <v>59612248</v>
      </c>
      <c r="D8525" t="s">
        <v>9599</v>
      </c>
    </row>
    <row r="8526" spans="1:4" x14ac:dyDescent="0.25">
      <c r="A8526" t="str">
        <f t="shared" si="133"/>
        <v>27022</v>
      </c>
      <c r="B8526" s="279">
        <v>27022070</v>
      </c>
      <c r="C8526" s="279">
        <v>59612249</v>
      </c>
      <c r="D8526" t="s">
        <v>9600</v>
      </c>
    </row>
    <row r="8527" spans="1:4" x14ac:dyDescent="0.25">
      <c r="A8527" t="str">
        <f t="shared" si="133"/>
        <v>27022</v>
      </c>
      <c r="B8527" s="279">
        <v>27022070</v>
      </c>
      <c r="C8527" s="279">
        <v>59612250</v>
      </c>
      <c r="D8527" t="s">
        <v>9601</v>
      </c>
    </row>
    <row r="8528" spans="1:4" x14ac:dyDescent="0.25">
      <c r="A8528" t="str">
        <f t="shared" si="133"/>
        <v>27022</v>
      </c>
      <c r="B8528" s="279">
        <v>27022070</v>
      </c>
      <c r="C8528" s="279">
        <v>59612251</v>
      </c>
      <c r="D8528" t="s">
        <v>9602</v>
      </c>
    </row>
    <row r="8529" spans="1:4" x14ac:dyDescent="0.25">
      <c r="A8529" t="str">
        <f t="shared" si="133"/>
        <v>27022</v>
      </c>
      <c r="B8529" s="279">
        <v>27022070</v>
      </c>
      <c r="C8529" s="279">
        <v>59612252</v>
      </c>
      <c r="D8529" t="s">
        <v>9603</v>
      </c>
    </row>
    <row r="8530" spans="1:4" x14ac:dyDescent="0.25">
      <c r="A8530" t="str">
        <f t="shared" si="133"/>
        <v>27022</v>
      </c>
      <c r="B8530" s="279">
        <v>27022070</v>
      </c>
      <c r="C8530" s="279">
        <v>59612253</v>
      </c>
      <c r="D8530" t="s">
        <v>9604</v>
      </c>
    </row>
    <row r="8531" spans="1:4" x14ac:dyDescent="0.25">
      <c r="A8531" t="str">
        <f t="shared" si="133"/>
        <v>27022</v>
      </c>
      <c r="B8531" s="279">
        <v>27022070</v>
      </c>
      <c r="C8531" s="279">
        <v>59612254</v>
      </c>
      <c r="D8531" t="s">
        <v>9605</v>
      </c>
    </row>
    <row r="8532" spans="1:4" x14ac:dyDescent="0.25">
      <c r="A8532" t="str">
        <f t="shared" si="133"/>
        <v>27022</v>
      </c>
      <c r="B8532" s="279">
        <v>27022070</v>
      </c>
      <c r="C8532" s="279">
        <v>59612255</v>
      </c>
      <c r="D8532" t="s">
        <v>9606</v>
      </c>
    </row>
    <row r="8533" spans="1:4" x14ac:dyDescent="0.25">
      <c r="A8533" t="str">
        <f t="shared" si="133"/>
        <v>27022</v>
      </c>
      <c r="B8533" s="279">
        <v>27022070</v>
      </c>
      <c r="C8533" s="279">
        <v>59612256</v>
      </c>
      <c r="D8533" t="s">
        <v>9607</v>
      </c>
    </row>
    <row r="8534" spans="1:4" x14ac:dyDescent="0.25">
      <c r="A8534" t="str">
        <f t="shared" si="133"/>
        <v>27022</v>
      </c>
      <c r="B8534" s="279">
        <v>27022070</v>
      </c>
      <c r="C8534" s="279">
        <v>59612257</v>
      </c>
      <c r="D8534" t="s">
        <v>9608</v>
      </c>
    </row>
    <row r="8535" spans="1:4" x14ac:dyDescent="0.25">
      <c r="A8535" t="str">
        <f t="shared" si="133"/>
        <v>27022</v>
      </c>
      <c r="B8535" s="279">
        <v>27022070</v>
      </c>
      <c r="C8535" s="279">
        <v>59612258</v>
      </c>
      <c r="D8535" t="s">
        <v>9609</v>
      </c>
    </row>
    <row r="8536" spans="1:4" x14ac:dyDescent="0.25">
      <c r="A8536" t="str">
        <f t="shared" si="133"/>
        <v>27022</v>
      </c>
      <c r="B8536" s="279">
        <v>27022070</v>
      </c>
      <c r="C8536" s="279">
        <v>59612259</v>
      </c>
      <c r="D8536" t="s">
        <v>9610</v>
      </c>
    </row>
    <row r="8537" spans="1:4" x14ac:dyDescent="0.25">
      <c r="A8537" t="str">
        <f t="shared" si="133"/>
        <v>27022</v>
      </c>
      <c r="B8537" s="279">
        <v>27022070</v>
      </c>
      <c r="C8537" s="279">
        <v>59612260</v>
      </c>
      <c r="D8537" t="s">
        <v>9611</v>
      </c>
    </row>
    <row r="8538" spans="1:4" x14ac:dyDescent="0.25">
      <c r="A8538" t="str">
        <f t="shared" si="133"/>
        <v>27022</v>
      </c>
      <c r="B8538" s="279">
        <v>27022070</v>
      </c>
      <c r="C8538" s="279">
        <v>59612261</v>
      </c>
      <c r="D8538" t="s">
        <v>9612</v>
      </c>
    </row>
    <row r="8539" spans="1:4" x14ac:dyDescent="0.25">
      <c r="A8539" t="str">
        <f t="shared" si="133"/>
        <v>27022</v>
      </c>
      <c r="B8539" s="279">
        <v>27022070</v>
      </c>
      <c r="C8539" s="279">
        <v>59612262</v>
      </c>
      <c r="D8539" t="s">
        <v>9613</v>
      </c>
    </row>
    <row r="8540" spans="1:4" x14ac:dyDescent="0.25">
      <c r="A8540" t="str">
        <f t="shared" si="133"/>
        <v>27022</v>
      </c>
      <c r="B8540" s="279">
        <v>27022070</v>
      </c>
      <c r="C8540" s="279">
        <v>59612263</v>
      </c>
      <c r="D8540" t="s">
        <v>9614</v>
      </c>
    </row>
    <row r="8541" spans="1:4" x14ac:dyDescent="0.25">
      <c r="A8541" t="str">
        <f t="shared" si="133"/>
        <v>27022</v>
      </c>
      <c r="B8541" s="279">
        <v>27022070</v>
      </c>
      <c r="C8541" s="279">
        <v>59612264</v>
      </c>
      <c r="D8541" t="s">
        <v>9615</v>
      </c>
    </row>
    <row r="8542" spans="1:4" x14ac:dyDescent="0.25">
      <c r="A8542" t="str">
        <f t="shared" si="133"/>
        <v>27022</v>
      </c>
      <c r="B8542" s="279">
        <v>27022070</v>
      </c>
      <c r="C8542" s="279">
        <v>59612265</v>
      </c>
      <c r="D8542" t="s">
        <v>9616</v>
      </c>
    </row>
    <row r="8543" spans="1:4" x14ac:dyDescent="0.25">
      <c r="A8543" t="str">
        <f t="shared" si="133"/>
        <v>27022</v>
      </c>
      <c r="B8543" s="279">
        <v>27022070</v>
      </c>
      <c r="C8543" s="279">
        <v>59612266</v>
      </c>
      <c r="D8543" t="s">
        <v>9617</v>
      </c>
    </row>
    <row r="8544" spans="1:4" x14ac:dyDescent="0.25">
      <c r="A8544" t="str">
        <f t="shared" si="133"/>
        <v>27022</v>
      </c>
      <c r="B8544" s="279">
        <v>27022070</v>
      </c>
      <c r="C8544" s="279">
        <v>59612267</v>
      </c>
      <c r="D8544" t="s">
        <v>9618</v>
      </c>
    </row>
    <row r="8545" spans="1:4" x14ac:dyDescent="0.25">
      <c r="A8545" t="str">
        <f t="shared" si="133"/>
        <v>27022</v>
      </c>
      <c r="B8545" s="279">
        <v>27022070</v>
      </c>
      <c r="C8545" s="279">
        <v>59612268</v>
      </c>
      <c r="D8545" t="s">
        <v>9619</v>
      </c>
    </row>
    <row r="8546" spans="1:4" x14ac:dyDescent="0.25">
      <c r="A8546" t="str">
        <f t="shared" si="133"/>
        <v>27022</v>
      </c>
      <c r="B8546" s="279">
        <v>27022070</v>
      </c>
      <c r="C8546" s="279">
        <v>59612269</v>
      </c>
      <c r="D8546" t="s">
        <v>9620</v>
      </c>
    </row>
    <row r="8547" spans="1:4" x14ac:dyDescent="0.25">
      <c r="A8547" t="str">
        <f t="shared" si="133"/>
        <v>27022</v>
      </c>
      <c r="B8547" s="279">
        <v>27022070</v>
      </c>
      <c r="C8547" s="279">
        <v>59612270</v>
      </c>
      <c r="D8547" t="s">
        <v>9621</v>
      </c>
    </row>
    <row r="8548" spans="1:4" x14ac:dyDescent="0.25">
      <c r="A8548" t="str">
        <f t="shared" si="133"/>
        <v>27022</v>
      </c>
      <c r="B8548" s="279">
        <v>27022070</v>
      </c>
      <c r="C8548" s="279">
        <v>59612271</v>
      </c>
      <c r="D8548" t="s">
        <v>9622</v>
      </c>
    </row>
    <row r="8549" spans="1:4" x14ac:dyDescent="0.25">
      <c r="A8549" t="str">
        <f t="shared" si="133"/>
        <v>27022</v>
      </c>
      <c r="B8549" s="279">
        <v>27022070</v>
      </c>
      <c r="C8549" s="279">
        <v>59612272</v>
      </c>
      <c r="D8549" t="s">
        <v>9623</v>
      </c>
    </row>
    <row r="8550" spans="1:4" x14ac:dyDescent="0.25">
      <c r="A8550" t="str">
        <f t="shared" si="133"/>
        <v>27022</v>
      </c>
      <c r="B8550" s="279">
        <v>27022070</v>
      </c>
      <c r="C8550" s="279">
        <v>59612273</v>
      </c>
      <c r="D8550" t="s">
        <v>9624</v>
      </c>
    </row>
    <row r="8551" spans="1:4" x14ac:dyDescent="0.25">
      <c r="A8551" t="str">
        <f t="shared" ref="A8551:A8614" si="134">LEFT(B8551,5)</f>
        <v>27022</v>
      </c>
      <c r="B8551" s="279">
        <v>27022070</v>
      </c>
      <c r="C8551" s="279">
        <v>59612274</v>
      </c>
      <c r="D8551" t="s">
        <v>9625</v>
      </c>
    </row>
    <row r="8552" spans="1:4" x14ac:dyDescent="0.25">
      <c r="A8552" t="str">
        <f t="shared" si="134"/>
        <v>27022</v>
      </c>
      <c r="B8552" s="279">
        <v>27022070</v>
      </c>
      <c r="C8552" s="279">
        <v>59612275</v>
      </c>
      <c r="D8552" t="s">
        <v>9626</v>
      </c>
    </row>
    <row r="8553" spans="1:4" x14ac:dyDescent="0.25">
      <c r="A8553" t="str">
        <f t="shared" si="134"/>
        <v>27022</v>
      </c>
      <c r="B8553" s="279">
        <v>27022070</v>
      </c>
      <c r="C8553" s="279">
        <v>59612276</v>
      </c>
      <c r="D8553" t="s">
        <v>9627</v>
      </c>
    </row>
    <row r="8554" spans="1:4" x14ac:dyDescent="0.25">
      <c r="A8554" t="str">
        <f t="shared" si="134"/>
        <v>27022</v>
      </c>
      <c r="B8554" s="279">
        <v>27022070</v>
      </c>
      <c r="C8554" s="279">
        <v>59612280</v>
      </c>
      <c r="D8554" t="s">
        <v>9628</v>
      </c>
    </row>
    <row r="8555" spans="1:4" x14ac:dyDescent="0.25">
      <c r="A8555" t="str">
        <f t="shared" si="134"/>
        <v>27022</v>
      </c>
      <c r="B8555" s="279">
        <v>27022070</v>
      </c>
      <c r="C8555" s="279">
        <v>59612331</v>
      </c>
      <c r="D8555" t="s">
        <v>9629</v>
      </c>
    </row>
    <row r="8556" spans="1:4" x14ac:dyDescent="0.25">
      <c r="A8556" t="str">
        <f t="shared" si="134"/>
        <v>27022</v>
      </c>
      <c r="B8556" s="279">
        <v>27022070</v>
      </c>
      <c r="C8556" s="279">
        <v>59612332</v>
      </c>
      <c r="D8556" t="s">
        <v>9630</v>
      </c>
    </row>
    <row r="8557" spans="1:4" x14ac:dyDescent="0.25">
      <c r="A8557" t="str">
        <f t="shared" si="134"/>
        <v>27022</v>
      </c>
      <c r="B8557" s="279">
        <v>27022070</v>
      </c>
      <c r="C8557" s="279">
        <v>59612333</v>
      </c>
      <c r="D8557" t="s">
        <v>9631</v>
      </c>
    </row>
    <row r="8558" spans="1:4" x14ac:dyDescent="0.25">
      <c r="A8558" t="str">
        <f t="shared" si="134"/>
        <v>27022</v>
      </c>
      <c r="B8558" s="279">
        <v>27022070</v>
      </c>
      <c r="C8558" s="279">
        <v>59612334</v>
      </c>
      <c r="D8558" t="s">
        <v>9632</v>
      </c>
    </row>
    <row r="8559" spans="1:4" x14ac:dyDescent="0.25">
      <c r="A8559" t="str">
        <f t="shared" si="134"/>
        <v>27022</v>
      </c>
      <c r="B8559" s="279">
        <v>27022070</v>
      </c>
      <c r="C8559" s="279">
        <v>59612335</v>
      </c>
      <c r="D8559" t="s">
        <v>9633</v>
      </c>
    </row>
    <row r="8560" spans="1:4" x14ac:dyDescent="0.25">
      <c r="A8560" t="str">
        <f t="shared" si="134"/>
        <v>27022</v>
      </c>
      <c r="B8560" s="279">
        <v>27022070</v>
      </c>
      <c r="C8560" s="279">
        <v>59612336</v>
      </c>
      <c r="D8560" t="s">
        <v>9634</v>
      </c>
    </row>
    <row r="8561" spans="1:4" x14ac:dyDescent="0.25">
      <c r="A8561" t="str">
        <f t="shared" si="134"/>
        <v>27022</v>
      </c>
      <c r="B8561" s="279">
        <v>27022070</v>
      </c>
      <c r="C8561" s="279">
        <v>59612355</v>
      </c>
      <c r="D8561" t="s">
        <v>9635</v>
      </c>
    </row>
    <row r="8562" spans="1:4" x14ac:dyDescent="0.25">
      <c r="A8562" t="str">
        <f t="shared" si="134"/>
        <v>27022</v>
      </c>
      <c r="B8562" s="279">
        <v>27022070</v>
      </c>
      <c r="C8562" s="279">
        <v>59612892</v>
      </c>
      <c r="D8562" t="s">
        <v>9636</v>
      </c>
    </row>
    <row r="8563" spans="1:4" x14ac:dyDescent="0.25">
      <c r="A8563" t="str">
        <f t="shared" si="134"/>
        <v>27022</v>
      </c>
      <c r="B8563" s="279">
        <v>27022070</v>
      </c>
      <c r="C8563" s="279">
        <v>59612895</v>
      </c>
      <c r="D8563" t="s">
        <v>9637</v>
      </c>
    </row>
    <row r="8564" spans="1:4" x14ac:dyDescent="0.25">
      <c r="A8564" t="str">
        <f t="shared" si="134"/>
        <v>27022</v>
      </c>
      <c r="B8564" s="279">
        <v>27022070</v>
      </c>
      <c r="C8564" s="279">
        <v>59612896</v>
      </c>
      <c r="D8564" t="s">
        <v>9638</v>
      </c>
    </row>
    <row r="8565" spans="1:4" x14ac:dyDescent="0.25">
      <c r="A8565" t="str">
        <f t="shared" si="134"/>
        <v>27022</v>
      </c>
      <c r="B8565" s="279">
        <v>27022070</v>
      </c>
      <c r="C8565" s="279">
        <v>59612897</v>
      </c>
      <c r="D8565" t="s">
        <v>9639</v>
      </c>
    </row>
    <row r="8566" spans="1:4" x14ac:dyDescent="0.25">
      <c r="A8566" t="str">
        <f t="shared" si="134"/>
        <v>27022</v>
      </c>
      <c r="B8566" s="279">
        <v>27022070</v>
      </c>
      <c r="C8566" s="279">
        <v>59612898</v>
      </c>
      <c r="D8566" t="s">
        <v>9640</v>
      </c>
    </row>
    <row r="8567" spans="1:4" x14ac:dyDescent="0.25">
      <c r="A8567" t="str">
        <f t="shared" si="134"/>
        <v>27022</v>
      </c>
      <c r="B8567" s="279">
        <v>27022070</v>
      </c>
      <c r="C8567" s="279">
        <v>59612899</v>
      </c>
      <c r="D8567" t="s">
        <v>9641</v>
      </c>
    </row>
    <row r="8568" spans="1:4" x14ac:dyDescent="0.25">
      <c r="A8568" t="str">
        <f t="shared" si="134"/>
        <v>27022</v>
      </c>
      <c r="B8568" s="279">
        <v>27022070</v>
      </c>
      <c r="C8568" s="279">
        <v>59612901</v>
      </c>
      <c r="D8568" t="s">
        <v>9642</v>
      </c>
    </row>
    <row r="8569" spans="1:4" x14ac:dyDescent="0.25">
      <c r="A8569" t="str">
        <f t="shared" si="134"/>
        <v>27022</v>
      </c>
      <c r="B8569" s="279">
        <v>27022070</v>
      </c>
      <c r="C8569" s="279">
        <v>59612904</v>
      </c>
      <c r="D8569" t="s">
        <v>9643</v>
      </c>
    </row>
    <row r="8570" spans="1:4" x14ac:dyDescent="0.25">
      <c r="A8570" t="str">
        <f t="shared" si="134"/>
        <v>27022</v>
      </c>
      <c r="B8570" s="279">
        <v>27022070</v>
      </c>
      <c r="C8570" s="279">
        <v>59612905</v>
      </c>
      <c r="D8570" t="s">
        <v>9644</v>
      </c>
    </row>
    <row r="8571" spans="1:4" x14ac:dyDescent="0.25">
      <c r="A8571" t="str">
        <f t="shared" si="134"/>
        <v>27022</v>
      </c>
      <c r="B8571" s="279">
        <v>27022070</v>
      </c>
      <c r="C8571" s="279">
        <v>59612906</v>
      </c>
      <c r="D8571" t="s">
        <v>9645</v>
      </c>
    </row>
    <row r="8572" spans="1:4" x14ac:dyDescent="0.25">
      <c r="A8572" t="str">
        <f t="shared" si="134"/>
        <v>27022</v>
      </c>
      <c r="B8572" s="279">
        <v>27022070</v>
      </c>
      <c r="C8572" s="279">
        <v>59612907</v>
      </c>
      <c r="D8572" t="s">
        <v>9646</v>
      </c>
    </row>
    <row r="8573" spans="1:4" x14ac:dyDescent="0.25">
      <c r="A8573" t="str">
        <f t="shared" si="134"/>
        <v>27022</v>
      </c>
      <c r="B8573" s="279">
        <v>27022070</v>
      </c>
      <c r="C8573" s="279">
        <v>59612915</v>
      </c>
      <c r="D8573" t="s">
        <v>9647</v>
      </c>
    </row>
    <row r="8574" spans="1:4" x14ac:dyDescent="0.25">
      <c r="A8574" t="str">
        <f t="shared" si="134"/>
        <v>27022</v>
      </c>
      <c r="B8574" s="279">
        <v>27022070</v>
      </c>
      <c r="C8574" s="279">
        <v>59612917</v>
      </c>
      <c r="D8574" t="s">
        <v>9648</v>
      </c>
    </row>
    <row r="8575" spans="1:4" x14ac:dyDescent="0.25">
      <c r="A8575" t="str">
        <f t="shared" si="134"/>
        <v>27022</v>
      </c>
      <c r="B8575" s="279">
        <v>27022070</v>
      </c>
      <c r="C8575" s="279">
        <v>59612926</v>
      </c>
      <c r="D8575" t="s">
        <v>9649</v>
      </c>
    </row>
    <row r="8576" spans="1:4" x14ac:dyDescent="0.25">
      <c r="A8576" t="str">
        <f t="shared" si="134"/>
        <v>27022</v>
      </c>
      <c r="B8576" s="279">
        <v>27022070</v>
      </c>
      <c r="C8576" s="279">
        <v>59612945</v>
      </c>
      <c r="D8576" t="s">
        <v>9650</v>
      </c>
    </row>
    <row r="8577" spans="1:5" x14ac:dyDescent="0.25">
      <c r="A8577" t="str">
        <f t="shared" si="134"/>
        <v>27022</v>
      </c>
      <c r="B8577" s="279">
        <v>27022070</v>
      </c>
      <c r="C8577" s="279">
        <v>59612951</v>
      </c>
      <c r="D8577" t="s">
        <v>9651</v>
      </c>
    </row>
    <row r="8578" spans="1:5" x14ac:dyDescent="0.25">
      <c r="A8578" t="str">
        <f t="shared" si="134"/>
        <v>27022</v>
      </c>
      <c r="B8578" s="279">
        <v>27022170</v>
      </c>
      <c r="C8578" s="279">
        <v>27022170</v>
      </c>
      <c r="D8578" t="s">
        <v>9652</v>
      </c>
      <c r="E8578" t="s">
        <v>9653</v>
      </c>
    </row>
    <row r="8579" spans="1:5" x14ac:dyDescent="0.25">
      <c r="A8579" t="str">
        <f t="shared" si="134"/>
        <v>27022</v>
      </c>
      <c r="B8579" s="279">
        <v>27022170</v>
      </c>
      <c r="C8579" s="279">
        <v>52022170</v>
      </c>
      <c r="D8579" t="s">
        <v>9654</v>
      </c>
      <c r="E8579" t="s">
        <v>9655</v>
      </c>
    </row>
    <row r="8580" spans="1:5" x14ac:dyDescent="0.25">
      <c r="A8580" t="str">
        <f t="shared" si="134"/>
        <v>27022</v>
      </c>
      <c r="B8580" s="280">
        <v>27022171</v>
      </c>
      <c r="C8580" s="279">
        <v>27022171</v>
      </c>
      <c r="D8580" t="s">
        <v>9656</v>
      </c>
      <c r="E8580" t="s">
        <v>9653</v>
      </c>
    </row>
    <row r="8581" spans="1:5" x14ac:dyDescent="0.25">
      <c r="A8581" t="str">
        <f t="shared" si="134"/>
        <v>27022</v>
      </c>
      <c r="B8581" s="280">
        <v>27022172</v>
      </c>
      <c r="C8581" s="279">
        <v>27022172</v>
      </c>
      <c r="D8581" t="s">
        <v>9657</v>
      </c>
      <c r="E8581" t="s">
        <v>9653</v>
      </c>
    </row>
    <row r="8582" spans="1:5" x14ac:dyDescent="0.25">
      <c r="A8582" t="str">
        <f t="shared" si="134"/>
        <v>27022</v>
      </c>
      <c r="B8582" s="280">
        <v>27022173</v>
      </c>
      <c r="C8582" s="279">
        <v>27022173</v>
      </c>
      <c r="D8582" t="s">
        <v>9658</v>
      </c>
      <c r="E8582" t="s">
        <v>9401</v>
      </c>
    </row>
    <row r="8583" spans="1:5" x14ac:dyDescent="0.25">
      <c r="A8583" t="str">
        <f t="shared" si="134"/>
        <v>27022</v>
      </c>
      <c r="B8583" s="280">
        <v>27022270</v>
      </c>
      <c r="C8583" s="279">
        <v>27022270</v>
      </c>
      <c r="D8583" t="s">
        <v>9659</v>
      </c>
      <c r="E8583" t="s">
        <v>9401</v>
      </c>
    </row>
    <row r="8584" spans="1:5" x14ac:dyDescent="0.25">
      <c r="A8584" t="str">
        <f t="shared" si="134"/>
        <v>27022</v>
      </c>
      <c r="B8584" s="279">
        <v>27022271</v>
      </c>
      <c r="C8584" s="279">
        <v>27022271</v>
      </c>
      <c r="D8584" t="s">
        <v>9660</v>
      </c>
      <c r="E8584" t="s">
        <v>9661</v>
      </c>
    </row>
    <row r="8585" spans="1:5" x14ac:dyDescent="0.25">
      <c r="A8585" t="str">
        <f t="shared" si="134"/>
        <v>27022</v>
      </c>
      <c r="B8585" s="279">
        <v>27022271</v>
      </c>
      <c r="C8585" s="279">
        <v>52022274</v>
      </c>
      <c r="D8585" t="s">
        <v>9662</v>
      </c>
      <c r="E8585" t="s">
        <v>9126</v>
      </c>
    </row>
    <row r="8586" spans="1:5" x14ac:dyDescent="0.25">
      <c r="A8586" t="str">
        <f t="shared" si="134"/>
        <v>27022</v>
      </c>
      <c r="B8586" s="279">
        <v>27022271</v>
      </c>
      <c r="C8586" s="279">
        <v>52022276</v>
      </c>
      <c r="D8586" t="s">
        <v>9663</v>
      </c>
      <c r="E8586" t="s">
        <v>9664</v>
      </c>
    </row>
    <row r="8587" spans="1:5" x14ac:dyDescent="0.25">
      <c r="A8587" t="str">
        <f t="shared" si="134"/>
        <v>27022</v>
      </c>
      <c r="B8587" s="279">
        <v>27022272</v>
      </c>
      <c r="C8587" s="279">
        <v>27022272</v>
      </c>
      <c r="D8587" t="s">
        <v>9665</v>
      </c>
      <c r="E8587" t="s">
        <v>9661</v>
      </c>
    </row>
    <row r="8588" spans="1:5" x14ac:dyDescent="0.25">
      <c r="A8588" t="str">
        <f t="shared" si="134"/>
        <v>27022</v>
      </c>
      <c r="B8588" s="279">
        <v>27022272</v>
      </c>
      <c r="C8588" s="279">
        <v>52022272</v>
      </c>
      <c r="D8588" t="s">
        <v>9666</v>
      </c>
      <c r="E8588" t="s">
        <v>9667</v>
      </c>
    </row>
    <row r="8589" spans="1:5" x14ac:dyDescent="0.25">
      <c r="A8589" t="str">
        <f t="shared" si="134"/>
        <v>27022</v>
      </c>
      <c r="B8589" s="279">
        <v>27022272</v>
      </c>
      <c r="C8589" s="279">
        <v>58870008</v>
      </c>
      <c r="D8589" t="s">
        <v>9668</v>
      </c>
      <c r="E8589" t="s">
        <v>9355</v>
      </c>
    </row>
    <row r="8590" spans="1:5" x14ac:dyDescent="0.25">
      <c r="A8590" t="str">
        <f t="shared" si="134"/>
        <v>27022</v>
      </c>
      <c r="B8590" s="280">
        <v>27022273</v>
      </c>
      <c r="C8590" s="279">
        <v>27022273</v>
      </c>
      <c r="D8590" t="s">
        <v>9180</v>
      </c>
      <c r="E8590" t="s">
        <v>644</v>
      </c>
    </row>
    <row r="8591" spans="1:5" x14ac:dyDescent="0.25">
      <c r="A8591" t="str">
        <f t="shared" si="134"/>
        <v>27022</v>
      </c>
      <c r="B8591" s="280">
        <v>27022274</v>
      </c>
      <c r="C8591" s="279">
        <v>27022274</v>
      </c>
      <c r="D8591" t="s">
        <v>9669</v>
      </c>
      <c r="E8591" t="s">
        <v>9670</v>
      </c>
    </row>
    <row r="8592" spans="1:5" x14ac:dyDescent="0.25">
      <c r="A8592" t="str">
        <f t="shared" si="134"/>
        <v>27022</v>
      </c>
      <c r="B8592" s="280">
        <v>27022370</v>
      </c>
      <c r="C8592" s="279">
        <v>27022370</v>
      </c>
      <c r="D8592" t="s">
        <v>9671</v>
      </c>
      <c r="E8592" t="s">
        <v>9672</v>
      </c>
    </row>
    <row r="8593" spans="1:5" x14ac:dyDescent="0.25">
      <c r="A8593" t="str">
        <f t="shared" si="134"/>
        <v>27022</v>
      </c>
      <c r="B8593" s="279">
        <v>27022371</v>
      </c>
      <c r="C8593" s="279">
        <v>27022371</v>
      </c>
      <c r="D8593" t="s">
        <v>9673</v>
      </c>
      <c r="E8593" t="s">
        <v>9674</v>
      </c>
    </row>
    <row r="8594" spans="1:5" x14ac:dyDescent="0.25">
      <c r="A8594" t="str">
        <f t="shared" si="134"/>
        <v>27022</v>
      </c>
      <c r="B8594" s="279">
        <v>27022371</v>
      </c>
      <c r="C8594" s="279">
        <v>52022371</v>
      </c>
      <c r="D8594" t="s">
        <v>9675</v>
      </c>
      <c r="E8594" t="s">
        <v>9676</v>
      </c>
    </row>
    <row r="8595" spans="1:5" x14ac:dyDescent="0.25">
      <c r="A8595" t="str">
        <f t="shared" si="134"/>
        <v>27022</v>
      </c>
      <c r="B8595" s="279">
        <v>27022371</v>
      </c>
      <c r="C8595" s="279">
        <v>52200001</v>
      </c>
      <c r="D8595" t="s">
        <v>9677</v>
      </c>
      <c r="E8595" t="s">
        <v>9676</v>
      </c>
    </row>
    <row r="8596" spans="1:5" x14ac:dyDescent="0.25">
      <c r="A8596" t="str">
        <f t="shared" si="134"/>
        <v>27022</v>
      </c>
      <c r="B8596" s="279">
        <v>27022371</v>
      </c>
      <c r="C8596" s="279">
        <v>52200002</v>
      </c>
      <c r="D8596" t="s">
        <v>9678</v>
      </c>
      <c r="E8596" t="s">
        <v>9676</v>
      </c>
    </row>
    <row r="8597" spans="1:5" x14ac:dyDescent="0.25">
      <c r="A8597" t="str">
        <f t="shared" si="134"/>
        <v>27022</v>
      </c>
      <c r="B8597" s="279">
        <v>27022371</v>
      </c>
      <c r="C8597" s="279">
        <v>52200003</v>
      </c>
      <c r="D8597" t="s">
        <v>9679</v>
      </c>
      <c r="E8597" t="s">
        <v>9676</v>
      </c>
    </row>
    <row r="8598" spans="1:5" x14ac:dyDescent="0.25">
      <c r="A8598" t="str">
        <f t="shared" si="134"/>
        <v>27022</v>
      </c>
      <c r="B8598" s="279">
        <v>27022371</v>
      </c>
      <c r="C8598" s="279">
        <v>52200004</v>
      </c>
      <c r="D8598" t="s">
        <v>9680</v>
      </c>
      <c r="E8598" t="s">
        <v>9676</v>
      </c>
    </row>
    <row r="8599" spans="1:5" x14ac:dyDescent="0.25">
      <c r="A8599" t="str">
        <f t="shared" si="134"/>
        <v>27022</v>
      </c>
      <c r="B8599" s="279">
        <v>27022371</v>
      </c>
      <c r="C8599" s="279">
        <v>52200005</v>
      </c>
      <c r="D8599" t="s">
        <v>9681</v>
      </c>
      <c r="E8599" t="s">
        <v>9676</v>
      </c>
    </row>
    <row r="8600" spans="1:5" x14ac:dyDescent="0.25">
      <c r="A8600" t="str">
        <f t="shared" si="134"/>
        <v>27022</v>
      </c>
      <c r="B8600" s="279">
        <v>27022371</v>
      </c>
      <c r="C8600" s="279">
        <v>52200006</v>
      </c>
      <c r="D8600" t="s">
        <v>9682</v>
      </c>
      <c r="E8600" t="s">
        <v>9676</v>
      </c>
    </row>
    <row r="8601" spans="1:5" x14ac:dyDescent="0.25">
      <c r="A8601" t="str">
        <f t="shared" si="134"/>
        <v>27022</v>
      </c>
      <c r="B8601" s="279">
        <v>27022371</v>
      </c>
      <c r="C8601" s="279">
        <v>52200007</v>
      </c>
      <c r="D8601" t="s">
        <v>9683</v>
      </c>
      <c r="E8601" t="s">
        <v>9676</v>
      </c>
    </row>
    <row r="8602" spans="1:5" x14ac:dyDescent="0.25">
      <c r="A8602" t="str">
        <f t="shared" si="134"/>
        <v>27022</v>
      </c>
      <c r="B8602" s="279">
        <v>27022371</v>
      </c>
      <c r="C8602" s="279">
        <v>52200008</v>
      </c>
      <c r="D8602" t="s">
        <v>9684</v>
      </c>
      <c r="E8602" t="s">
        <v>9676</v>
      </c>
    </row>
    <row r="8603" spans="1:5" x14ac:dyDescent="0.25">
      <c r="A8603" t="str">
        <f t="shared" si="134"/>
        <v>27022</v>
      </c>
      <c r="B8603" s="279">
        <v>27022371</v>
      </c>
      <c r="C8603" s="279">
        <v>52200009</v>
      </c>
      <c r="D8603" t="s">
        <v>9685</v>
      </c>
      <c r="E8603" t="s">
        <v>9676</v>
      </c>
    </row>
    <row r="8604" spans="1:5" x14ac:dyDescent="0.25">
      <c r="A8604" t="str">
        <f t="shared" si="134"/>
        <v>27022</v>
      </c>
      <c r="B8604" s="279">
        <v>27022371</v>
      </c>
      <c r="C8604" s="279">
        <v>52200010</v>
      </c>
      <c r="D8604" t="s">
        <v>9686</v>
      </c>
      <c r="E8604" t="s">
        <v>9676</v>
      </c>
    </row>
    <row r="8605" spans="1:5" x14ac:dyDescent="0.25">
      <c r="A8605" t="str">
        <f t="shared" si="134"/>
        <v>27022</v>
      </c>
      <c r="B8605" s="279">
        <v>27022371</v>
      </c>
      <c r="C8605" s="279">
        <v>52200011</v>
      </c>
      <c r="D8605" t="s">
        <v>9687</v>
      </c>
      <c r="E8605" t="s">
        <v>9676</v>
      </c>
    </row>
    <row r="8606" spans="1:5" x14ac:dyDescent="0.25">
      <c r="A8606" t="str">
        <f t="shared" si="134"/>
        <v>27022</v>
      </c>
      <c r="B8606" s="279">
        <v>27022371</v>
      </c>
      <c r="C8606" s="279">
        <v>52200012</v>
      </c>
      <c r="D8606" t="s">
        <v>9688</v>
      </c>
      <c r="E8606" t="s">
        <v>9676</v>
      </c>
    </row>
    <row r="8607" spans="1:5" x14ac:dyDescent="0.25">
      <c r="A8607" t="str">
        <f t="shared" si="134"/>
        <v>27022</v>
      </c>
      <c r="B8607" s="279">
        <v>27022371</v>
      </c>
      <c r="C8607" s="279">
        <v>52200013</v>
      </c>
      <c r="D8607" t="s">
        <v>9689</v>
      </c>
      <c r="E8607" t="s">
        <v>9676</v>
      </c>
    </row>
    <row r="8608" spans="1:5" x14ac:dyDescent="0.25">
      <c r="A8608" t="str">
        <f t="shared" si="134"/>
        <v>27022</v>
      </c>
      <c r="B8608" s="279">
        <v>27022371</v>
      </c>
      <c r="C8608" s="279">
        <v>52200014</v>
      </c>
      <c r="D8608" t="s">
        <v>9690</v>
      </c>
      <c r="E8608" t="s">
        <v>9676</v>
      </c>
    </row>
    <row r="8609" spans="1:5" x14ac:dyDescent="0.25">
      <c r="A8609" t="str">
        <f t="shared" si="134"/>
        <v>27022</v>
      </c>
      <c r="B8609" s="279">
        <v>27022371</v>
      </c>
      <c r="C8609" s="279">
        <v>52200015</v>
      </c>
      <c r="D8609" t="s">
        <v>9691</v>
      </c>
      <c r="E8609" t="s">
        <v>9676</v>
      </c>
    </row>
    <row r="8610" spans="1:5" x14ac:dyDescent="0.25">
      <c r="A8610" t="str">
        <f t="shared" si="134"/>
        <v>27022</v>
      </c>
      <c r="B8610" s="279">
        <v>27022371</v>
      </c>
      <c r="C8610" s="279">
        <v>52200016</v>
      </c>
      <c r="D8610" t="s">
        <v>9692</v>
      </c>
      <c r="E8610" t="s">
        <v>9676</v>
      </c>
    </row>
    <row r="8611" spans="1:5" x14ac:dyDescent="0.25">
      <c r="A8611" t="str">
        <f t="shared" si="134"/>
        <v>27022</v>
      </c>
      <c r="B8611" s="279">
        <v>27022371</v>
      </c>
      <c r="C8611" s="279">
        <v>52200017</v>
      </c>
      <c r="D8611" t="s">
        <v>9693</v>
      </c>
      <c r="E8611" t="s">
        <v>9676</v>
      </c>
    </row>
    <row r="8612" spans="1:5" x14ac:dyDescent="0.25">
      <c r="A8612" t="str">
        <f t="shared" si="134"/>
        <v>27022</v>
      </c>
      <c r="B8612" s="279">
        <v>27022371</v>
      </c>
      <c r="C8612" s="279">
        <v>52200018</v>
      </c>
      <c r="D8612" t="s">
        <v>9694</v>
      </c>
      <c r="E8612" t="s">
        <v>9676</v>
      </c>
    </row>
    <row r="8613" spans="1:5" x14ac:dyDescent="0.25">
      <c r="A8613" t="str">
        <f t="shared" si="134"/>
        <v>27022</v>
      </c>
      <c r="B8613" s="279">
        <v>27022371</v>
      </c>
      <c r="C8613" s="279">
        <v>52200019</v>
      </c>
      <c r="D8613" t="s">
        <v>9695</v>
      </c>
      <c r="E8613" t="s">
        <v>9676</v>
      </c>
    </row>
    <row r="8614" spans="1:5" x14ac:dyDescent="0.25">
      <c r="A8614" t="str">
        <f t="shared" si="134"/>
        <v>27022</v>
      </c>
      <c r="B8614" s="279">
        <v>27022371</v>
      </c>
      <c r="C8614" s="279">
        <v>52200020</v>
      </c>
      <c r="D8614" t="s">
        <v>9696</v>
      </c>
      <c r="E8614" t="s">
        <v>9676</v>
      </c>
    </row>
    <row r="8615" spans="1:5" x14ac:dyDescent="0.25">
      <c r="A8615" t="str">
        <f t="shared" ref="A8615:A8678" si="135">LEFT(B8615,5)</f>
        <v>27022</v>
      </c>
      <c r="B8615" s="279">
        <v>27022371</v>
      </c>
      <c r="C8615" s="279">
        <v>52200021</v>
      </c>
      <c r="D8615" t="s">
        <v>9697</v>
      </c>
      <c r="E8615" t="s">
        <v>9676</v>
      </c>
    </row>
    <row r="8616" spans="1:5" x14ac:dyDescent="0.25">
      <c r="A8616" t="str">
        <f t="shared" si="135"/>
        <v>27022</v>
      </c>
      <c r="B8616" s="279">
        <v>27022371</v>
      </c>
      <c r="C8616" s="279">
        <v>52200022</v>
      </c>
      <c r="D8616" t="s">
        <v>9698</v>
      </c>
      <c r="E8616" t="s">
        <v>9676</v>
      </c>
    </row>
    <row r="8617" spans="1:5" x14ac:dyDescent="0.25">
      <c r="A8617" t="str">
        <f t="shared" si="135"/>
        <v>27022</v>
      </c>
      <c r="B8617" s="279">
        <v>27022371</v>
      </c>
      <c r="C8617" s="279">
        <v>52200023</v>
      </c>
      <c r="D8617" t="s">
        <v>9699</v>
      </c>
      <c r="E8617" t="s">
        <v>9676</v>
      </c>
    </row>
    <row r="8618" spans="1:5" x14ac:dyDescent="0.25">
      <c r="A8618" t="str">
        <f t="shared" si="135"/>
        <v>27022</v>
      </c>
      <c r="B8618" s="279">
        <v>27022371</v>
      </c>
      <c r="C8618" s="279">
        <v>52200024</v>
      </c>
      <c r="D8618" t="s">
        <v>9700</v>
      </c>
      <c r="E8618" t="s">
        <v>9676</v>
      </c>
    </row>
    <row r="8619" spans="1:5" x14ac:dyDescent="0.25">
      <c r="A8619" t="str">
        <f t="shared" si="135"/>
        <v>27022</v>
      </c>
      <c r="B8619" s="279">
        <v>27022371</v>
      </c>
      <c r="C8619" s="279">
        <v>52200025</v>
      </c>
      <c r="D8619" t="s">
        <v>9701</v>
      </c>
      <c r="E8619" t="s">
        <v>9676</v>
      </c>
    </row>
    <row r="8620" spans="1:5" x14ac:dyDescent="0.25">
      <c r="A8620" t="str">
        <f t="shared" si="135"/>
        <v>27022</v>
      </c>
      <c r="B8620" s="279">
        <v>27022371</v>
      </c>
      <c r="C8620" s="279">
        <v>52200026</v>
      </c>
      <c r="D8620" t="s">
        <v>9702</v>
      </c>
      <c r="E8620" t="s">
        <v>9676</v>
      </c>
    </row>
    <row r="8621" spans="1:5" x14ac:dyDescent="0.25">
      <c r="A8621" t="str">
        <f t="shared" si="135"/>
        <v>27022</v>
      </c>
      <c r="B8621" s="279">
        <v>27022371</v>
      </c>
      <c r="C8621" s="279">
        <v>52200027</v>
      </c>
      <c r="D8621" t="s">
        <v>9703</v>
      </c>
      <c r="E8621" t="s">
        <v>9676</v>
      </c>
    </row>
    <row r="8622" spans="1:5" x14ac:dyDescent="0.25">
      <c r="A8622" t="str">
        <f t="shared" si="135"/>
        <v>27022</v>
      </c>
      <c r="B8622" s="279">
        <v>27022371</v>
      </c>
      <c r="C8622" s="279">
        <v>52200028</v>
      </c>
      <c r="D8622" t="s">
        <v>9704</v>
      </c>
      <c r="E8622" t="s">
        <v>9676</v>
      </c>
    </row>
    <row r="8623" spans="1:5" x14ac:dyDescent="0.25">
      <c r="A8623" t="str">
        <f t="shared" si="135"/>
        <v>27022</v>
      </c>
      <c r="B8623" s="279">
        <v>27022371</v>
      </c>
      <c r="C8623" s="279">
        <v>52200029</v>
      </c>
      <c r="D8623" t="s">
        <v>9705</v>
      </c>
      <c r="E8623" t="s">
        <v>9676</v>
      </c>
    </row>
    <row r="8624" spans="1:5" x14ac:dyDescent="0.25">
      <c r="A8624" t="str">
        <f t="shared" si="135"/>
        <v>27022</v>
      </c>
      <c r="B8624" s="279">
        <v>27022371</v>
      </c>
      <c r="C8624" s="279">
        <v>52200030</v>
      </c>
      <c r="D8624" t="s">
        <v>9706</v>
      </c>
      <c r="E8624" t="s">
        <v>9676</v>
      </c>
    </row>
    <row r="8625" spans="1:5" x14ac:dyDescent="0.25">
      <c r="A8625" t="str">
        <f t="shared" si="135"/>
        <v>27022</v>
      </c>
      <c r="B8625" s="279">
        <v>27022371</v>
      </c>
      <c r="C8625" s="279">
        <v>52200031</v>
      </c>
      <c r="D8625" t="s">
        <v>9707</v>
      </c>
      <c r="E8625" t="s">
        <v>9676</v>
      </c>
    </row>
    <row r="8626" spans="1:5" x14ac:dyDescent="0.25">
      <c r="A8626" t="str">
        <f t="shared" si="135"/>
        <v>27022</v>
      </c>
      <c r="B8626" s="279">
        <v>27022371</v>
      </c>
      <c r="C8626" s="279">
        <v>52200032</v>
      </c>
      <c r="D8626" t="s">
        <v>9708</v>
      </c>
      <c r="E8626" t="s">
        <v>9676</v>
      </c>
    </row>
    <row r="8627" spans="1:5" x14ac:dyDescent="0.25">
      <c r="A8627" t="str">
        <f t="shared" si="135"/>
        <v>27022</v>
      </c>
      <c r="B8627" s="279">
        <v>27022371</v>
      </c>
      <c r="C8627" s="279">
        <v>52200033</v>
      </c>
      <c r="D8627" t="s">
        <v>9709</v>
      </c>
      <c r="E8627" t="s">
        <v>9676</v>
      </c>
    </row>
    <row r="8628" spans="1:5" x14ac:dyDescent="0.25">
      <c r="A8628" t="str">
        <f t="shared" si="135"/>
        <v>27022</v>
      </c>
      <c r="B8628" s="279">
        <v>27022371</v>
      </c>
      <c r="C8628" s="279">
        <v>52200034</v>
      </c>
      <c r="D8628" t="s">
        <v>9710</v>
      </c>
      <c r="E8628" t="s">
        <v>9676</v>
      </c>
    </row>
    <row r="8629" spans="1:5" x14ac:dyDescent="0.25">
      <c r="A8629" t="str">
        <f t="shared" si="135"/>
        <v>27022</v>
      </c>
      <c r="B8629" s="279">
        <v>27022371</v>
      </c>
      <c r="C8629" s="279">
        <v>52200035</v>
      </c>
      <c r="D8629" t="s">
        <v>9711</v>
      </c>
      <c r="E8629" t="s">
        <v>9676</v>
      </c>
    </row>
    <row r="8630" spans="1:5" x14ac:dyDescent="0.25">
      <c r="A8630" t="str">
        <f t="shared" si="135"/>
        <v>27022</v>
      </c>
      <c r="B8630" s="279">
        <v>27022371</v>
      </c>
      <c r="C8630" s="279">
        <v>52200036</v>
      </c>
      <c r="D8630" t="s">
        <v>9712</v>
      </c>
      <c r="E8630" t="s">
        <v>9676</v>
      </c>
    </row>
    <row r="8631" spans="1:5" x14ac:dyDescent="0.25">
      <c r="A8631" t="str">
        <f t="shared" si="135"/>
        <v>27022</v>
      </c>
      <c r="B8631" s="279">
        <v>27022371</v>
      </c>
      <c r="C8631" s="279">
        <v>52200037</v>
      </c>
      <c r="D8631" t="s">
        <v>9713</v>
      </c>
      <c r="E8631" t="s">
        <v>9676</v>
      </c>
    </row>
    <row r="8632" spans="1:5" x14ac:dyDescent="0.25">
      <c r="A8632" t="str">
        <f t="shared" si="135"/>
        <v>27022</v>
      </c>
      <c r="B8632" s="279">
        <v>27022371</v>
      </c>
      <c r="C8632" s="279">
        <v>52200038</v>
      </c>
      <c r="D8632" t="s">
        <v>9714</v>
      </c>
      <c r="E8632" t="s">
        <v>9676</v>
      </c>
    </row>
    <row r="8633" spans="1:5" x14ac:dyDescent="0.25">
      <c r="A8633" t="str">
        <f t="shared" si="135"/>
        <v>27022</v>
      </c>
      <c r="B8633" s="279">
        <v>27022371</v>
      </c>
      <c r="C8633" s="279">
        <v>52200039</v>
      </c>
      <c r="D8633" t="s">
        <v>9715</v>
      </c>
      <c r="E8633" t="s">
        <v>9676</v>
      </c>
    </row>
    <row r="8634" spans="1:5" x14ac:dyDescent="0.25">
      <c r="A8634" t="str">
        <f t="shared" si="135"/>
        <v>27022</v>
      </c>
      <c r="B8634" s="279">
        <v>27022371</v>
      </c>
      <c r="C8634" s="279">
        <v>52200040</v>
      </c>
      <c r="D8634" t="s">
        <v>9716</v>
      </c>
      <c r="E8634" t="s">
        <v>9676</v>
      </c>
    </row>
    <row r="8635" spans="1:5" x14ac:dyDescent="0.25">
      <c r="A8635" t="str">
        <f t="shared" si="135"/>
        <v>27022</v>
      </c>
      <c r="B8635" s="279">
        <v>27022371</v>
      </c>
      <c r="C8635" s="279">
        <v>52200041</v>
      </c>
      <c r="D8635" t="s">
        <v>9717</v>
      </c>
      <c r="E8635" t="s">
        <v>9676</v>
      </c>
    </row>
    <row r="8636" spans="1:5" x14ac:dyDescent="0.25">
      <c r="A8636" t="str">
        <f t="shared" si="135"/>
        <v>27022</v>
      </c>
      <c r="B8636" s="279">
        <v>27022371</v>
      </c>
      <c r="C8636" s="279">
        <v>52200042</v>
      </c>
      <c r="D8636" t="s">
        <v>9718</v>
      </c>
      <c r="E8636" t="s">
        <v>9676</v>
      </c>
    </row>
    <row r="8637" spans="1:5" x14ac:dyDescent="0.25">
      <c r="A8637" t="str">
        <f t="shared" si="135"/>
        <v>27022</v>
      </c>
      <c r="B8637" s="279">
        <v>27022371</v>
      </c>
      <c r="C8637" s="279">
        <v>52200043</v>
      </c>
      <c r="D8637" t="s">
        <v>9719</v>
      </c>
      <c r="E8637" t="s">
        <v>9676</v>
      </c>
    </row>
    <row r="8638" spans="1:5" x14ac:dyDescent="0.25">
      <c r="A8638" t="str">
        <f t="shared" si="135"/>
        <v>27022</v>
      </c>
      <c r="B8638" s="279">
        <v>27022371</v>
      </c>
      <c r="C8638" s="279">
        <v>52200044</v>
      </c>
      <c r="D8638" t="s">
        <v>9720</v>
      </c>
      <c r="E8638" t="s">
        <v>9676</v>
      </c>
    </row>
    <row r="8639" spans="1:5" x14ac:dyDescent="0.25">
      <c r="A8639" t="str">
        <f t="shared" si="135"/>
        <v>27022</v>
      </c>
      <c r="B8639" s="279">
        <v>27022371</v>
      </c>
      <c r="C8639" s="279">
        <v>52200045</v>
      </c>
      <c r="D8639" t="s">
        <v>9721</v>
      </c>
      <c r="E8639" t="s">
        <v>9676</v>
      </c>
    </row>
    <row r="8640" spans="1:5" x14ac:dyDescent="0.25">
      <c r="A8640" t="str">
        <f t="shared" si="135"/>
        <v>27022</v>
      </c>
      <c r="B8640" s="279">
        <v>27022371</v>
      </c>
      <c r="C8640" s="279">
        <v>52200046</v>
      </c>
      <c r="D8640" t="s">
        <v>9722</v>
      </c>
      <c r="E8640" t="s">
        <v>9676</v>
      </c>
    </row>
    <row r="8641" spans="1:5" x14ac:dyDescent="0.25">
      <c r="A8641" t="str">
        <f t="shared" si="135"/>
        <v>27022</v>
      </c>
      <c r="B8641" s="279">
        <v>27022371</v>
      </c>
      <c r="C8641" s="279">
        <v>52200047</v>
      </c>
      <c r="D8641" t="s">
        <v>9723</v>
      </c>
      <c r="E8641" t="s">
        <v>9676</v>
      </c>
    </row>
    <row r="8642" spans="1:5" x14ac:dyDescent="0.25">
      <c r="A8642" t="str">
        <f t="shared" si="135"/>
        <v>27022</v>
      </c>
      <c r="B8642" s="279">
        <v>27022371</v>
      </c>
      <c r="C8642" s="279">
        <v>52200048</v>
      </c>
      <c r="D8642" t="s">
        <v>9724</v>
      </c>
      <c r="E8642" t="s">
        <v>9676</v>
      </c>
    </row>
    <row r="8643" spans="1:5" x14ac:dyDescent="0.25">
      <c r="A8643" t="str">
        <f t="shared" si="135"/>
        <v>27022</v>
      </c>
      <c r="B8643" s="279">
        <v>27022371</v>
      </c>
      <c r="C8643" s="279">
        <v>52200053</v>
      </c>
      <c r="D8643" t="s">
        <v>9725</v>
      </c>
      <c r="E8643" t="s">
        <v>9676</v>
      </c>
    </row>
    <row r="8644" spans="1:5" x14ac:dyDescent="0.25">
      <c r="A8644" t="str">
        <f t="shared" si="135"/>
        <v>27022</v>
      </c>
      <c r="B8644" s="279">
        <v>27022371</v>
      </c>
      <c r="C8644" s="279">
        <v>52200054</v>
      </c>
      <c r="D8644" t="s">
        <v>9726</v>
      </c>
      <c r="E8644" t="s">
        <v>9676</v>
      </c>
    </row>
    <row r="8645" spans="1:5" x14ac:dyDescent="0.25">
      <c r="A8645" t="str">
        <f t="shared" si="135"/>
        <v>27022</v>
      </c>
      <c r="B8645" s="279">
        <v>27022371</v>
      </c>
      <c r="C8645" s="279">
        <v>52200055</v>
      </c>
      <c r="D8645" t="s">
        <v>9727</v>
      </c>
      <c r="E8645" t="s">
        <v>9676</v>
      </c>
    </row>
    <row r="8646" spans="1:5" x14ac:dyDescent="0.25">
      <c r="A8646" t="str">
        <f t="shared" si="135"/>
        <v>27022</v>
      </c>
      <c r="B8646" s="279">
        <v>27022371</v>
      </c>
      <c r="C8646" s="279">
        <v>52200056</v>
      </c>
      <c r="D8646" t="s">
        <v>9728</v>
      </c>
      <c r="E8646" t="s">
        <v>9676</v>
      </c>
    </row>
    <row r="8647" spans="1:5" x14ac:dyDescent="0.25">
      <c r="A8647" t="str">
        <f t="shared" si="135"/>
        <v>27022</v>
      </c>
      <c r="B8647" s="279">
        <v>27022371</v>
      </c>
      <c r="C8647" s="279">
        <v>52200057</v>
      </c>
      <c r="D8647" t="s">
        <v>9729</v>
      </c>
      <c r="E8647" t="s">
        <v>9676</v>
      </c>
    </row>
    <row r="8648" spans="1:5" x14ac:dyDescent="0.25">
      <c r="A8648" t="str">
        <f t="shared" si="135"/>
        <v>27022</v>
      </c>
      <c r="B8648" s="279">
        <v>27022371</v>
      </c>
      <c r="C8648" s="279">
        <v>52200058</v>
      </c>
      <c r="D8648" t="s">
        <v>9730</v>
      </c>
      <c r="E8648" t="s">
        <v>9676</v>
      </c>
    </row>
    <row r="8649" spans="1:5" x14ac:dyDescent="0.25">
      <c r="A8649" t="str">
        <f t="shared" si="135"/>
        <v>27022</v>
      </c>
      <c r="B8649" s="279">
        <v>27022371</v>
      </c>
      <c r="C8649" s="279">
        <v>52200059</v>
      </c>
      <c r="D8649" t="s">
        <v>9731</v>
      </c>
      <c r="E8649" t="s">
        <v>9676</v>
      </c>
    </row>
    <row r="8650" spans="1:5" x14ac:dyDescent="0.25">
      <c r="A8650" t="str">
        <f t="shared" si="135"/>
        <v>27022</v>
      </c>
      <c r="B8650" s="279">
        <v>27022371</v>
      </c>
      <c r="C8650" s="279">
        <v>52200060</v>
      </c>
      <c r="D8650" t="s">
        <v>9732</v>
      </c>
      <c r="E8650" t="s">
        <v>9676</v>
      </c>
    </row>
    <row r="8651" spans="1:5" x14ac:dyDescent="0.25">
      <c r="A8651" t="str">
        <f t="shared" si="135"/>
        <v>27022</v>
      </c>
      <c r="B8651" s="279">
        <v>27022371</v>
      </c>
      <c r="C8651" s="279">
        <v>52200061</v>
      </c>
      <c r="D8651" t="s">
        <v>9733</v>
      </c>
      <c r="E8651" t="s">
        <v>9676</v>
      </c>
    </row>
    <row r="8652" spans="1:5" x14ac:dyDescent="0.25">
      <c r="A8652" t="str">
        <f t="shared" si="135"/>
        <v>27022</v>
      </c>
      <c r="B8652" s="279">
        <v>27022371</v>
      </c>
      <c r="C8652" s="279">
        <v>52200062</v>
      </c>
      <c r="D8652" t="s">
        <v>9734</v>
      </c>
      <c r="E8652" t="s">
        <v>9676</v>
      </c>
    </row>
    <row r="8653" spans="1:5" x14ac:dyDescent="0.25">
      <c r="A8653" t="str">
        <f t="shared" si="135"/>
        <v>27022</v>
      </c>
      <c r="B8653" s="279">
        <v>27022371</v>
      </c>
      <c r="C8653" s="279">
        <v>52200063</v>
      </c>
      <c r="D8653" t="s">
        <v>9735</v>
      </c>
      <c r="E8653" t="s">
        <v>9676</v>
      </c>
    </row>
    <row r="8654" spans="1:5" x14ac:dyDescent="0.25">
      <c r="A8654" t="str">
        <f t="shared" si="135"/>
        <v>27022</v>
      </c>
      <c r="B8654" s="279">
        <v>27022371</v>
      </c>
      <c r="C8654" s="279">
        <v>52200064</v>
      </c>
      <c r="D8654" t="s">
        <v>9736</v>
      </c>
      <c r="E8654" t="s">
        <v>9676</v>
      </c>
    </row>
    <row r="8655" spans="1:5" x14ac:dyDescent="0.25">
      <c r="A8655" t="str">
        <f t="shared" si="135"/>
        <v>27022</v>
      </c>
      <c r="B8655" s="279">
        <v>27022371</v>
      </c>
      <c r="C8655" s="279">
        <v>52200065</v>
      </c>
      <c r="D8655" t="s">
        <v>9737</v>
      </c>
      <c r="E8655" t="s">
        <v>9676</v>
      </c>
    </row>
    <row r="8656" spans="1:5" x14ac:dyDescent="0.25">
      <c r="A8656" t="str">
        <f t="shared" si="135"/>
        <v>27022</v>
      </c>
      <c r="B8656" s="279">
        <v>27022371</v>
      </c>
      <c r="C8656" s="279">
        <v>52200074</v>
      </c>
      <c r="D8656" t="s">
        <v>9738</v>
      </c>
      <c r="E8656" t="s">
        <v>9676</v>
      </c>
    </row>
    <row r="8657" spans="1:5" x14ac:dyDescent="0.25">
      <c r="A8657" t="str">
        <f t="shared" si="135"/>
        <v>27022</v>
      </c>
      <c r="B8657" s="279">
        <v>27022371</v>
      </c>
      <c r="C8657" s="279">
        <v>52200075</v>
      </c>
      <c r="D8657" t="s">
        <v>9739</v>
      </c>
      <c r="E8657" t="s">
        <v>9676</v>
      </c>
    </row>
    <row r="8658" spans="1:5" x14ac:dyDescent="0.25">
      <c r="A8658" t="str">
        <f t="shared" si="135"/>
        <v>27022</v>
      </c>
      <c r="B8658" s="279">
        <v>27022371</v>
      </c>
      <c r="C8658" s="279">
        <v>52200076</v>
      </c>
      <c r="D8658" t="s">
        <v>9740</v>
      </c>
      <c r="E8658" t="s">
        <v>9676</v>
      </c>
    </row>
    <row r="8659" spans="1:5" x14ac:dyDescent="0.25">
      <c r="A8659" t="str">
        <f t="shared" si="135"/>
        <v>27022</v>
      </c>
      <c r="B8659" s="279">
        <v>27022371</v>
      </c>
      <c r="C8659" s="279">
        <v>52200082</v>
      </c>
      <c r="D8659" t="s">
        <v>9741</v>
      </c>
      <c r="E8659" t="s">
        <v>9676</v>
      </c>
    </row>
    <row r="8660" spans="1:5" x14ac:dyDescent="0.25">
      <c r="A8660" t="str">
        <f t="shared" si="135"/>
        <v>27022</v>
      </c>
      <c r="B8660" s="279">
        <v>27022371</v>
      </c>
      <c r="C8660" s="279">
        <v>52200089</v>
      </c>
      <c r="D8660" t="s">
        <v>9742</v>
      </c>
      <c r="E8660" t="s">
        <v>9676</v>
      </c>
    </row>
    <row r="8661" spans="1:5" x14ac:dyDescent="0.25">
      <c r="A8661" t="str">
        <f t="shared" si="135"/>
        <v>27022</v>
      </c>
      <c r="B8661" s="279">
        <v>27022371</v>
      </c>
      <c r="C8661" s="279">
        <v>52200090</v>
      </c>
      <c r="D8661" t="s">
        <v>9743</v>
      </c>
      <c r="E8661" t="s">
        <v>9676</v>
      </c>
    </row>
    <row r="8662" spans="1:5" x14ac:dyDescent="0.25">
      <c r="A8662" t="str">
        <f t="shared" si="135"/>
        <v>27022</v>
      </c>
      <c r="B8662" s="279">
        <v>27022371</v>
      </c>
      <c r="C8662" s="279">
        <v>52200091</v>
      </c>
      <c r="D8662" t="s">
        <v>9744</v>
      </c>
      <c r="E8662" t="s">
        <v>9676</v>
      </c>
    </row>
    <row r="8663" spans="1:5" x14ac:dyDescent="0.25">
      <c r="A8663" t="str">
        <f t="shared" si="135"/>
        <v>27022</v>
      </c>
      <c r="B8663" s="279">
        <v>27022371</v>
      </c>
      <c r="C8663" s="279">
        <v>52200092</v>
      </c>
      <c r="D8663" t="s">
        <v>9745</v>
      </c>
      <c r="E8663" t="s">
        <v>9676</v>
      </c>
    </row>
    <row r="8664" spans="1:5" x14ac:dyDescent="0.25">
      <c r="A8664" t="str">
        <f t="shared" si="135"/>
        <v>27022</v>
      </c>
      <c r="B8664" s="279">
        <v>27022371</v>
      </c>
      <c r="C8664" s="279">
        <v>52200093</v>
      </c>
      <c r="D8664" t="s">
        <v>9746</v>
      </c>
      <c r="E8664" t="s">
        <v>9676</v>
      </c>
    </row>
    <row r="8665" spans="1:5" x14ac:dyDescent="0.25">
      <c r="A8665" t="str">
        <f t="shared" si="135"/>
        <v>27022</v>
      </c>
      <c r="B8665" s="279">
        <v>27022371</v>
      </c>
      <c r="C8665" s="279">
        <v>52200096</v>
      </c>
      <c r="D8665" t="s">
        <v>9747</v>
      </c>
      <c r="E8665" t="s">
        <v>9676</v>
      </c>
    </row>
    <row r="8666" spans="1:5" x14ac:dyDescent="0.25">
      <c r="A8666" t="str">
        <f t="shared" si="135"/>
        <v>27022</v>
      </c>
      <c r="B8666" s="279">
        <v>27022371</v>
      </c>
      <c r="C8666" s="279">
        <v>52200097</v>
      </c>
      <c r="D8666" t="s">
        <v>9748</v>
      </c>
      <c r="E8666" t="s">
        <v>9676</v>
      </c>
    </row>
    <row r="8667" spans="1:5" x14ac:dyDescent="0.25">
      <c r="A8667" t="str">
        <f t="shared" si="135"/>
        <v>27022</v>
      </c>
      <c r="B8667" s="279">
        <v>27022371</v>
      </c>
      <c r="C8667" s="279">
        <v>52200098</v>
      </c>
      <c r="D8667" t="s">
        <v>9749</v>
      </c>
      <c r="E8667" t="s">
        <v>9672</v>
      </c>
    </row>
    <row r="8668" spans="1:5" x14ac:dyDescent="0.25">
      <c r="A8668" t="str">
        <f t="shared" si="135"/>
        <v>27022</v>
      </c>
      <c r="B8668" s="279">
        <v>27022371</v>
      </c>
      <c r="C8668" s="279">
        <v>52200099</v>
      </c>
      <c r="D8668" t="s">
        <v>9750</v>
      </c>
      <c r="E8668" t="s">
        <v>9672</v>
      </c>
    </row>
    <row r="8669" spans="1:5" x14ac:dyDescent="0.25">
      <c r="A8669" t="str">
        <f t="shared" si="135"/>
        <v>27022</v>
      </c>
      <c r="B8669" s="279">
        <v>27022371</v>
      </c>
      <c r="C8669" s="279">
        <v>52200100</v>
      </c>
      <c r="D8669" t="s">
        <v>9751</v>
      </c>
      <c r="E8669" t="s">
        <v>9672</v>
      </c>
    </row>
    <row r="8670" spans="1:5" x14ac:dyDescent="0.25">
      <c r="A8670" t="str">
        <f t="shared" si="135"/>
        <v>27022</v>
      </c>
      <c r="B8670" s="279">
        <v>27022371</v>
      </c>
      <c r="C8670" s="279">
        <v>52200101</v>
      </c>
      <c r="D8670" t="s">
        <v>9752</v>
      </c>
      <c r="E8670" t="s">
        <v>9672</v>
      </c>
    </row>
    <row r="8671" spans="1:5" x14ac:dyDescent="0.25">
      <c r="A8671" t="str">
        <f t="shared" si="135"/>
        <v>27022</v>
      </c>
      <c r="B8671" s="279">
        <v>27022371</v>
      </c>
      <c r="C8671" s="279">
        <v>52200104</v>
      </c>
      <c r="D8671" t="s">
        <v>9753</v>
      </c>
      <c r="E8671" t="s">
        <v>9754</v>
      </c>
    </row>
    <row r="8672" spans="1:5" x14ac:dyDescent="0.25">
      <c r="A8672" t="str">
        <f t="shared" si="135"/>
        <v>27022</v>
      </c>
      <c r="B8672" s="279">
        <v>27022371</v>
      </c>
      <c r="C8672" s="279">
        <v>52200105</v>
      </c>
      <c r="D8672" t="s">
        <v>9755</v>
      </c>
      <c r="E8672" t="s">
        <v>9754</v>
      </c>
    </row>
    <row r="8673" spans="1:5" x14ac:dyDescent="0.25">
      <c r="A8673" t="str">
        <f t="shared" si="135"/>
        <v>27022</v>
      </c>
      <c r="B8673" s="279">
        <v>27022371</v>
      </c>
      <c r="C8673" s="279">
        <v>52200106</v>
      </c>
      <c r="D8673" t="s">
        <v>9756</v>
      </c>
      <c r="E8673" t="s">
        <v>9754</v>
      </c>
    </row>
    <row r="8674" spans="1:5" x14ac:dyDescent="0.25">
      <c r="A8674" t="str">
        <f t="shared" si="135"/>
        <v>27022</v>
      </c>
      <c r="B8674" s="279">
        <v>27022371</v>
      </c>
      <c r="C8674" s="279">
        <v>52200107</v>
      </c>
      <c r="D8674" t="s">
        <v>9757</v>
      </c>
      <c r="E8674" t="s">
        <v>9674</v>
      </c>
    </row>
    <row r="8675" spans="1:5" x14ac:dyDescent="0.25">
      <c r="A8675" t="str">
        <f t="shared" si="135"/>
        <v>27022</v>
      </c>
      <c r="B8675" s="279">
        <v>27022371</v>
      </c>
      <c r="C8675" s="279">
        <v>52200108</v>
      </c>
      <c r="D8675" t="s">
        <v>9758</v>
      </c>
      <c r="E8675" t="s">
        <v>9674</v>
      </c>
    </row>
    <row r="8676" spans="1:5" x14ac:dyDescent="0.25">
      <c r="A8676" t="str">
        <f t="shared" si="135"/>
        <v>27022</v>
      </c>
      <c r="B8676" s="279">
        <v>27022371</v>
      </c>
      <c r="C8676" s="279">
        <v>52200109</v>
      </c>
      <c r="D8676" t="s">
        <v>9759</v>
      </c>
      <c r="E8676" t="s">
        <v>9674</v>
      </c>
    </row>
    <row r="8677" spans="1:5" x14ac:dyDescent="0.25">
      <c r="A8677" t="str">
        <f t="shared" si="135"/>
        <v>27022</v>
      </c>
      <c r="B8677" s="279">
        <v>27022371</v>
      </c>
      <c r="C8677" s="279">
        <v>52200110</v>
      </c>
      <c r="D8677" t="s">
        <v>9760</v>
      </c>
      <c r="E8677" t="s">
        <v>9674</v>
      </c>
    </row>
    <row r="8678" spans="1:5" x14ac:dyDescent="0.25">
      <c r="A8678" t="str">
        <f t="shared" si="135"/>
        <v>27022</v>
      </c>
      <c r="B8678" s="279">
        <v>27022371</v>
      </c>
      <c r="C8678" s="279">
        <v>52200111</v>
      </c>
      <c r="D8678" t="s">
        <v>9761</v>
      </c>
      <c r="E8678" t="s">
        <v>9674</v>
      </c>
    </row>
    <row r="8679" spans="1:5" x14ac:dyDescent="0.25">
      <c r="A8679" t="str">
        <f t="shared" ref="A8679:A8742" si="136">LEFT(B8679,5)</f>
        <v>27022</v>
      </c>
      <c r="B8679" s="279">
        <v>27022371</v>
      </c>
      <c r="C8679" s="279">
        <v>52200112</v>
      </c>
      <c r="D8679" t="s">
        <v>9762</v>
      </c>
      <c r="E8679" t="s">
        <v>9674</v>
      </c>
    </row>
    <row r="8680" spans="1:5" x14ac:dyDescent="0.25">
      <c r="A8680" t="str">
        <f t="shared" si="136"/>
        <v>27022</v>
      </c>
      <c r="B8680" s="279">
        <v>27022371</v>
      </c>
      <c r="C8680" s="279">
        <v>52200113</v>
      </c>
      <c r="D8680" t="s">
        <v>9763</v>
      </c>
      <c r="E8680" t="s">
        <v>9674</v>
      </c>
    </row>
    <row r="8681" spans="1:5" x14ac:dyDescent="0.25">
      <c r="A8681" t="str">
        <f t="shared" si="136"/>
        <v>27022</v>
      </c>
      <c r="B8681" s="279">
        <v>27022371</v>
      </c>
      <c r="C8681" s="279">
        <v>52200114</v>
      </c>
      <c r="D8681" t="s">
        <v>9764</v>
      </c>
      <c r="E8681" t="s">
        <v>9674</v>
      </c>
    </row>
    <row r="8682" spans="1:5" x14ac:dyDescent="0.25">
      <c r="A8682" t="str">
        <f t="shared" si="136"/>
        <v>27022</v>
      </c>
      <c r="B8682" s="279">
        <v>27022371</v>
      </c>
      <c r="C8682" s="279">
        <v>52200115</v>
      </c>
      <c r="D8682" t="s">
        <v>9765</v>
      </c>
      <c r="E8682" t="s">
        <v>9674</v>
      </c>
    </row>
    <row r="8683" spans="1:5" x14ac:dyDescent="0.25">
      <c r="A8683" t="str">
        <f t="shared" si="136"/>
        <v>27022</v>
      </c>
      <c r="B8683" s="279">
        <v>27022371</v>
      </c>
      <c r="C8683" s="279">
        <v>52500000</v>
      </c>
      <c r="D8683" t="s">
        <v>9766</v>
      </c>
      <c r="E8683" t="s">
        <v>9676</v>
      </c>
    </row>
    <row r="8684" spans="1:5" x14ac:dyDescent="0.25">
      <c r="A8684" t="str">
        <f t="shared" si="136"/>
        <v>27022</v>
      </c>
      <c r="B8684" s="279">
        <v>27022371</v>
      </c>
      <c r="C8684" s="279">
        <v>52500001</v>
      </c>
      <c r="D8684" t="s">
        <v>9767</v>
      </c>
      <c r="E8684" t="s">
        <v>9676</v>
      </c>
    </row>
    <row r="8685" spans="1:5" x14ac:dyDescent="0.25">
      <c r="A8685" t="str">
        <f t="shared" si="136"/>
        <v>27022</v>
      </c>
      <c r="B8685" s="279">
        <v>27022371</v>
      </c>
      <c r="C8685" s="279">
        <v>52500004</v>
      </c>
      <c r="D8685" t="s">
        <v>9768</v>
      </c>
      <c r="E8685" t="s">
        <v>9676</v>
      </c>
    </row>
    <row r="8686" spans="1:5" x14ac:dyDescent="0.25">
      <c r="A8686" t="str">
        <f t="shared" si="136"/>
        <v>27022</v>
      </c>
      <c r="B8686" s="279">
        <v>27022371</v>
      </c>
      <c r="C8686" s="279">
        <v>52500016</v>
      </c>
      <c r="D8686" t="s">
        <v>9769</v>
      </c>
      <c r="E8686" t="s">
        <v>9676</v>
      </c>
    </row>
    <row r="8687" spans="1:5" x14ac:dyDescent="0.25">
      <c r="A8687" t="str">
        <f t="shared" si="136"/>
        <v>27022</v>
      </c>
      <c r="B8687" s="279">
        <v>27022371</v>
      </c>
      <c r="C8687" s="279">
        <v>52500034</v>
      </c>
      <c r="D8687" t="s">
        <v>9770</v>
      </c>
      <c r="E8687" t="s">
        <v>9676</v>
      </c>
    </row>
    <row r="8688" spans="1:5" x14ac:dyDescent="0.25">
      <c r="A8688" t="str">
        <f t="shared" si="136"/>
        <v>27022</v>
      </c>
      <c r="B8688" s="279">
        <v>27022371</v>
      </c>
      <c r="C8688" s="279">
        <v>52500035</v>
      </c>
      <c r="D8688" t="s">
        <v>9771</v>
      </c>
      <c r="E8688" t="s">
        <v>9676</v>
      </c>
    </row>
    <row r="8689" spans="1:5" x14ac:dyDescent="0.25">
      <c r="A8689" t="str">
        <f t="shared" si="136"/>
        <v>27022</v>
      </c>
      <c r="B8689" s="279">
        <v>27022371</v>
      </c>
      <c r="C8689" s="279">
        <v>52500072</v>
      </c>
      <c r="D8689" t="s">
        <v>9772</v>
      </c>
      <c r="E8689" t="s">
        <v>9672</v>
      </c>
    </row>
    <row r="8690" spans="1:5" x14ac:dyDescent="0.25">
      <c r="A8690" t="str">
        <f t="shared" si="136"/>
        <v>27022</v>
      </c>
      <c r="B8690" s="279">
        <v>27022371</v>
      </c>
      <c r="C8690" s="279">
        <v>52500073</v>
      </c>
      <c r="D8690" t="s">
        <v>9773</v>
      </c>
      <c r="E8690" t="s">
        <v>9672</v>
      </c>
    </row>
    <row r="8691" spans="1:5" x14ac:dyDescent="0.25">
      <c r="A8691" t="str">
        <f t="shared" si="136"/>
        <v>27022</v>
      </c>
      <c r="B8691" s="279">
        <v>27022371</v>
      </c>
      <c r="C8691" s="279">
        <v>52500077</v>
      </c>
      <c r="D8691" t="s">
        <v>9774</v>
      </c>
      <c r="E8691" t="s">
        <v>9672</v>
      </c>
    </row>
    <row r="8692" spans="1:5" x14ac:dyDescent="0.25">
      <c r="A8692" t="str">
        <f t="shared" si="136"/>
        <v>27022</v>
      </c>
      <c r="B8692" s="279">
        <v>27022371</v>
      </c>
      <c r="C8692" s="279">
        <v>52500078</v>
      </c>
      <c r="D8692" t="s">
        <v>9775</v>
      </c>
      <c r="E8692" t="s">
        <v>9672</v>
      </c>
    </row>
    <row r="8693" spans="1:5" x14ac:dyDescent="0.25">
      <c r="A8693" t="str">
        <f t="shared" si="136"/>
        <v>27022</v>
      </c>
      <c r="B8693" s="279">
        <v>27022371</v>
      </c>
      <c r="C8693" s="279">
        <v>52500079</v>
      </c>
      <c r="D8693" t="s">
        <v>9776</v>
      </c>
      <c r="E8693" t="s">
        <v>9672</v>
      </c>
    </row>
    <row r="8694" spans="1:5" x14ac:dyDescent="0.25">
      <c r="A8694" t="str">
        <f t="shared" si="136"/>
        <v>27022</v>
      </c>
      <c r="B8694" s="279">
        <v>27022371</v>
      </c>
      <c r="C8694" s="279">
        <v>52500080</v>
      </c>
      <c r="D8694" t="s">
        <v>9777</v>
      </c>
      <c r="E8694" t="s">
        <v>9672</v>
      </c>
    </row>
    <row r="8695" spans="1:5" x14ac:dyDescent="0.25">
      <c r="A8695" t="str">
        <f t="shared" si="136"/>
        <v>27022</v>
      </c>
      <c r="B8695" s="279">
        <v>27022371</v>
      </c>
      <c r="C8695" s="279">
        <v>52500081</v>
      </c>
      <c r="D8695" t="s">
        <v>9778</v>
      </c>
      <c r="E8695" t="s">
        <v>9674</v>
      </c>
    </row>
    <row r="8696" spans="1:5" x14ac:dyDescent="0.25">
      <c r="A8696" t="str">
        <f t="shared" si="136"/>
        <v>27022</v>
      </c>
      <c r="B8696" s="279">
        <v>27022371</v>
      </c>
      <c r="C8696" s="279">
        <v>52500082</v>
      </c>
      <c r="D8696" t="s">
        <v>9779</v>
      </c>
      <c r="E8696" t="s">
        <v>9674</v>
      </c>
    </row>
    <row r="8697" spans="1:5" x14ac:dyDescent="0.25">
      <c r="A8697" t="str">
        <f t="shared" si="136"/>
        <v>27022</v>
      </c>
      <c r="B8697" s="279">
        <v>27022371</v>
      </c>
      <c r="C8697" s="279">
        <v>52500083</v>
      </c>
      <c r="D8697" t="s">
        <v>9780</v>
      </c>
      <c r="E8697" t="s">
        <v>9674</v>
      </c>
    </row>
    <row r="8698" spans="1:5" x14ac:dyDescent="0.25">
      <c r="A8698" t="str">
        <f t="shared" si="136"/>
        <v>27022</v>
      </c>
      <c r="B8698" s="279">
        <v>27022371</v>
      </c>
      <c r="C8698" s="279">
        <v>52500084</v>
      </c>
      <c r="D8698" t="s">
        <v>9781</v>
      </c>
      <c r="E8698" t="s">
        <v>9674</v>
      </c>
    </row>
    <row r="8699" spans="1:5" x14ac:dyDescent="0.25">
      <c r="A8699" t="str">
        <f t="shared" si="136"/>
        <v>27022</v>
      </c>
      <c r="B8699" s="279">
        <v>27022371</v>
      </c>
      <c r="C8699" s="279">
        <v>52500085</v>
      </c>
      <c r="D8699" t="s">
        <v>9782</v>
      </c>
      <c r="E8699" t="s">
        <v>9674</v>
      </c>
    </row>
    <row r="8700" spans="1:5" x14ac:dyDescent="0.25">
      <c r="A8700" t="str">
        <f t="shared" si="136"/>
        <v>27022</v>
      </c>
      <c r="B8700" s="279">
        <v>27022371</v>
      </c>
      <c r="C8700" s="279">
        <v>52500086</v>
      </c>
      <c r="D8700" t="s">
        <v>9783</v>
      </c>
      <c r="E8700" t="s">
        <v>9674</v>
      </c>
    </row>
    <row r="8701" spans="1:5" x14ac:dyDescent="0.25">
      <c r="A8701" t="str">
        <f t="shared" si="136"/>
        <v>27022</v>
      </c>
      <c r="B8701" s="279">
        <v>27022371</v>
      </c>
      <c r="C8701" s="279">
        <v>52500087</v>
      </c>
      <c r="D8701" t="s">
        <v>9784</v>
      </c>
      <c r="E8701" t="s">
        <v>9674</v>
      </c>
    </row>
    <row r="8702" spans="1:5" x14ac:dyDescent="0.25">
      <c r="A8702" t="str">
        <f t="shared" si="136"/>
        <v>27022</v>
      </c>
      <c r="B8702" s="279">
        <v>27022371</v>
      </c>
      <c r="C8702" s="279">
        <v>52500088</v>
      </c>
      <c r="D8702" t="s">
        <v>9785</v>
      </c>
      <c r="E8702" t="s">
        <v>9674</v>
      </c>
    </row>
    <row r="8703" spans="1:5" x14ac:dyDescent="0.25">
      <c r="A8703" t="str">
        <f t="shared" si="136"/>
        <v>27022</v>
      </c>
      <c r="B8703" s="279">
        <v>27022371</v>
      </c>
      <c r="C8703" s="279">
        <v>52500089</v>
      </c>
      <c r="D8703" t="s">
        <v>9786</v>
      </c>
      <c r="E8703" t="s">
        <v>9674</v>
      </c>
    </row>
    <row r="8704" spans="1:5" x14ac:dyDescent="0.25">
      <c r="A8704" t="str">
        <f t="shared" si="136"/>
        <v>27022</v>
      </c>
      <c r="B8704" s="279">
        <v>27022372</v>
      </c>
      <c r="C8704" s="279">
        <v>27022372</v>
      </c>
      <c r="D8704" t="s">
        <v>9188</v>
      </c>
      <c r="E8704" t="s">
        <v>9674</v>
      </c>
    </row>
    <row r="8705" spans="1:5" x14ac:dyDescent="0.25">
      <c r="A8705" t="str">
        <f t="shared" si="136"/>
        <v>27022</v>
      </c>
      <c r="B8705" s="279">
        <v>27022372</v>
      </c>
      <c r="C8705" s="279">
        <v>52200094</v>
      </c>
      <c r="D8705" t="s">
        <v>9787</v>
      </c>
      <c r="E8705" t="s">
        <v>9672</v>
      </c>
    </row>
    <row r="8706" spans="1:5" x14ac:dyDescent="0.25">
      <c r="A8706" t="str">
        <f t="shared" si="136"/>
        <v>27022</v>
      </c>
      <c r="B8706" s="279">
        <v>27022372</v>
      </c>
      <c r="C8706" s="279">
        <v>52200095</v>
      </c>
      <c r="D8706" t="s">
        <v>9788</v>
      </c>
      <c r="E8706" t="s">
        <v>9672</v>
      </c>
    </row>
    <row r="8707" spans="1:5" x14ac:dyDescent="0.25">
      <c r="A8707" t="str">
        <f t="shared" si="136"/>
        <v>27022</v>
      </c>
      <c r="B8707" s="280">
        <v>27022373</v>
      </c>
      <c r="C8707" s="279">
        <v>27022373</v>
      </c>
      <c r="D8707" t="s">
        <v>9189</v>
      </c>
      <c r="E8707" t="s">
        <v>9674</v>
      </c>
    </row>
    <row r="8708" spans="1:5" x14ac:dyDescent="0.25">
      <c r="A8708" t="str">
        <f t="shared" si="136"/>
        <v>27023</v>
      </c>
      <c r="B8708" s="279">
        <v>27023100</v>
      </c>
      <c r="C8708" s="279">
        <v>27023100</v>
      </c>
      <c r="D8708" t="s">
        <v>9789</v>
      </c>
      <c r="E8708" t="s">
        <v>9346</v>
      </c>
    </row>
    <row r="8709" spans="1:5" x14ac:dyDescent="0.25">
      <c r="A8709" t="str">
        <f t="shared" si="136"/>
        <v>27023</v>
      </c>
      <c r="B8709" s="279">
        <v>27023100</v>
      </c>
      <c r="C8709" s="279">
        <v>59600001</v>
      </c>
      <c r="D8709" t="s">
        <v>9790</v>
      </c>
    </row>
    <row r="8710" spans="1:5" x14ac:dyDescent="0.25">
      <c r="A8710" t="str">
        <f t="shared" si="136"/>
        <v>27023</v>
      </c>
      <c r="B8710" s="279">
        <v>27023100</v>
      </c>
      <c r="C8710" s="279">
        <v>59600005</v>
      </c>
      <c r="D8710" t="s">
        <v>9791</v>
      </c>
    </row>
    <row r="8711" spans="1:5" x14ac:dyDescent="0.25">
      <c r="A8711" t="str">
        <f t="shared" si="136"/>
        <v>27023</v>
      </c>
      <c r="B8711" s="279">
        <v>27023100</v>
      </c>
      <c r="C8711" s="279">
        <v>59600006</v>
      </c>
      <c r="D8711" t="s">
        <v>9792</v>
      </c>
    </row>
    <row r="8712" spans="1:5" x14ac:dyDescent="0.25">
      <c r="A8712" t="str">
        <f t="shared" si="136"/>
        <v>27023</v>
      </c>
      <c r="B8712" s="279">
        <v>27023100</v>
      </c>
      <c r="C8712" s="279">
        <v>59600008</v>
      </c>
      <c r="D8712" t="s">
        <v>9793</v>
      </c>
    </row>
    <row r="8713" spans="1:5" x14ac:dyDescent="0.25">
      <c r="A8713" t="str">
        <f t="shared" si="136"/>
        <v>27023</v>
      </c>
      <c r="B8713" s="279">
        <v>27023100</v>
      </c>
      <c r="C8713" s="279">
        <v>59600009</v>
      </c>
      <c r="D8713" t="s">
        <v>9794</v>
      </c>
    </row>
    <row r="8714" spans="1:5" x14ac:dyDescent="0.25">
      <c r="A8714" t="str">
        <f t="shared" si="136"/>
        <v>27023</v>
      </c>
      <c r="B8714" s="279">
        <v>27023100</v>
      </c>
      <c r="C8714" s="279">
        <v>59600010</v>
      </c>
      <c r="D8714" t="s">
        <v>9795</v>
      </c>
    </row>
    <row r="8715" spans="1:5" x14ac:dyDescent="0.25">
      <c r="A8715" t="str">
        <f t="shared" si="136"/>
        <v>27023</v>
      </c>
      <c r="B8715" s="279">
        <v>27023100</v>
      </c>
      <c r="C8715" s="279">
        <v>59600011</v>
      </c>
      <c r="D8715" t="s">
        <v>9796</v>
      </c>
    </row>
    <row r="8716" spans="1:5" x14ac:dyDescent="0.25">
      <c r="A8716" t="str">
        <f t="shared" si="136"/>
        <v>27023</v>
      </c>
      <c r="B8716" s="279">
        <v>27023100</v>
      </c>
      <c r="C8716" s="279">
        <v>59600012</v>
      </c>
      <c r="D8716" t="s">
        <v>9797</v>
      </c>
    </row>
    <row r="8717" spans="1:5" x14ac:dyDescent="0.25">
      <c r="A8717" t="str">
        <f t="shared" si="136"/>
        <v>27023</v>
      </c>
      <c r="B8717" s="279">
        <v>27023100</v>
      </c>
      <c r="C8717" s="279">
        <v>59600013</v>
      </c>
      <c r="D8717" t="s">
        <v>9798</v>
      </c>
    </row>
    <row r="8718" spans="1:5" x14ac:dyDescent="0.25">
      <c r="A8718" t="str">
        <f t="shared" si="136"/>
        <v>27023</v>
      </c>
      <c r="B8718" s="279">
        <v>27023100</v>
      </c>
      <c r="C8718" s="279">
        <v>59600212</v>
      </c>
      <c r="D8718" t="s">
        <v>9799</v>
      </c>
    </row>
    <row r="8719" spans="1:5" x14ac:dyDescent="0.25">
      <c r="A8719" t="str">
        <f t="shared" si="136"/>
        <v>27023</v>
      </c>
      <c r="B8719" s="279">
        <v>27023100</v>
      </c>
      <c r="C8719" s="279">
        <v>59600257</v>
      </c>
      <c r="D8719" t="s">
        <v>9800</v>
      </c>
    </row>
    <row r="8720" spans="1:5" x14ac:dyDescent="0.25">
      <c r="A8720" t="str">
        <f t="shared" si="136"/>
        <v>27023</v>
      </c>
      <c r="B8720" s="279">
        <v>27023100</v>
      </c>
      <c r="C8720" s="279">
        <v>59600259</v>
      </c>
      <c r="D8720" t="s">
        <v>9801</v>
      </c>
    </row>
    <row r="8721" spans="1:4" x14ac:dyDescent="0.25">
      <c r="A8721" t="str">
        <f t="shared" si="136"/>
        <v>27023</v>
      </c>
      <c r="B8721" s="279">
        <v>27023100</v>
      </c>
      <c r="C8721" s="279">
        <v>59600261</v>
      </c>
      <c r="D8721" t="s">
        <v>9802</v>
      </c>
    </row>
    <row r="8722" spans="1:4" x14ac:dyDescent="0.25">
      <c r="A8722" t="str">
        <f t="shared" si="136"/>
        <v>27023</v>
      </c>
      <c r="B8722" s="279">
        <v>27023100</v>
      </c>
      <c r="C8722" s="279">
        <v>59600478</v>
      </c>
      <c r="D8722" t="s">
        <v>9803</v>
      </c>
    </row>
    <row r="8723" spans="1:4" x14ac:dyDescent="0.25">
      <c r="A8723" t="str">
        <f t="shared" si="136"/>
        <v>27023</v>
      </c>
      <c r="B8723" s="279">
        <v>27023100</v>
      </c>
      <c r="C8723" s="279">
        <v>59600529</v>
      </c>
      <c r="D8723" t="s">
        <v>9804</v>
      </c>
    </row>
    <row r="8724" spans="1:4" x14ac:dyDescent="0.25">
      <c r="A8724" t="str">
        <f t="shared" si="136"/>
        <v>27023</v>
      </c>
      <c r="B8724" s="279">
        <v>27023100</v>
      </c>
      <c r="C8724" s="279">
        <v>59600532</v>
      </c>
      <c r="D8724" t="s">
        <v>9805</v>
      </c>
    </row>
    <row r="8725" spans="1:4" x14ac:dyDescent="0.25">
      <c r="A8725" t="str">
        <f t="shared" si="136"/>
        <v>27023</v>
      </c>
      <c r="B8725" s="279">
        <v>27023100</v>
      </c>
      <c r="C8725" s="279">
        <v>59600535</v>
      </c>
      <c r="D8725" t="s">
        <v>9806</v>
      </c>
    </row>
    <row r="8726" spans="1:4" x14ac:dyDescent="0.25">
      <c r="A8726" t="str">
        <f t="shared" si="136"/>
        <v>27023</v>
      </c>
      <c r="B8726" s="279">
        <v>27023100</v>
      </c>
      <c r="C8726" s="279">
        <v>59600536</v>
      </c>
      <c r="D8726" t="s">
        <v>9807</v>
      </c>
    </row>
    <row r="8727" spans="1:4" x14ac:dyDescent="0.25">
      <c r="A8727" t="str">
        <f t="shared" si="136"/>
        <v>27023</v>
      </c>
      <c r="B8727" s="279">
        <v>27023100</v>
      </c>
      <c r="C8727" s="279">
        <v>59600538</v>
      </c>
      <c r="D8727" t="s">
        <v>9808</v>
      </c>
    </row>
    <row r="8728" spans="1:4" x14ac:dyDescent="0.25">
      <c r="A8728" t="str">
        <f t="shared" si="136"/>
        <v>27023</v>
      </c>
      <c r="B8728" s="279">
        <v>27023100</v>
      </c>
      <c r="C8728" s="279">
        <v>59600735</v>
      </c>
      <c r="D8728" t="s">
        <v>9809</v>
      </c>
    </row>
    <row r="8729" spans="1:4" x14ac:dyDescent="0.25">
      <c r="A8729" t="str">
        <f t="shared" si="136"/>
        <v>27023</v>
      </c>
      <c r="B8729" s="279">
        <v>27023100</v>
      </c>
      <c r="C8729" s="279">
        <v>59600736</v>
      </c>
      <c r="D8729" t="s">
        <v>9810</v>
      </c>
    </row>
    <row r="8730" spans="1:4" x14ac:dyDescent="0.25">
      <c r="A8730" t="str">
        <f t="shared" si="136"/>
        <v>27023</v>
      </c>
      <c r="B8730" s="279">
        <v>27023100</v>
      </c>
      <c r="C8730" s="279">
        <v>59601211</v>
      </c>
      <c r="D8730" t="s">
        <v>9811</v>
      </c>
    </row>
    <row r="8731" spans="1:4" x14ac:dyDescent="0.25">
      <c r="A8731" t="str">
        <f t="shared" si="136"/>
        <v>27023</v>
      </c>
      <c r="B8731" s="279">
        <v>27023100</v>
      </c>
      <c r="C8731" s="279">
        <v>59601212</v>
      </c>
      <c r="D8731" t="s">
        <v>9812</v>
      </c>
    </row>
    <row r="8732" spans="1:4" x14ac:dyDescent="0.25">
      <c r="A8732" t="str">
        <f t="shared" si="136"/>
        <v>27023</v>
      </c>
      <c r="B8732" s="279">
        <v>27023100</v>
      </c>
      <c r="C8732" s="279">
        <v>59610318</v>
      </c>
      <c r="D8732" t="s">
        <v>9813</v>
      </c>
    </row>
    <row r="8733" spans="1:4" x14ac:dyDescent="0.25">
      <c r="A8733" t="str">
        <f t="shared" si="136"/>
        <v>27023</v>
      </c>
      <c r="B8733" s="279">
        <v>27023100</v>
      </c>
      <c r="C8733" s="279">
        <v>59610323</v>
      </c>
      <c r="D8733" t="s">
        <v>9814</v>
      </c>
    </row>
    <row r="8734" spans="1:4" x14ac:dyDescent="0.25">
      <c r="A8734" t="str">
        <f t="shared" si="136"/>
        <v>27023</v>
      </c>
      <c r="B8734" s="279">
        <v>27023100</v>
      </c>
      <c r="C8734" s="279">
        <v>59610364</v>
      </c>
      <c r="D8734" t="s">
        <v>9815</v>
      </c>
    </row>
    <row r="8735" spans="1:4" x14ac:dyDescent="0.25">
      <c r="A8735" t="str">
        <f t="shared" si="136"/>
        <v>27023</v>
      </c>
      <c r="B8735" s="279">
        <v>27023100</v>
      </c>
      <c r="C8735" s="279">
        <v>59610446</v>
      </c>
      <c r="D8735" t="s">
        <v>9816</v>
      </c>
    </row>
    <row r="8736" spans="1:4" x14ac:dyDescent="0.25">
      <c r="A8736" t="str">
        <f t="shared" si="136"/>
        <v>27023</v>
      </c>
      <c r="B8736" s="279">
        <v>27023100</v>
      </c>
      <c r="C8736" s="279">
        <v>59610499</v>
      </c>
      <c r="D8736" t="s">
        <v>9817</v>
      </c>
    </row>
    <row r="8737" spans="1:4" x14ac:dyDescent="0.25">
      <c r="A8737" t="str">
        <f t="shared" si="136"/>
        <v>27023</v>
      </c>
      <c r="B8737" s="279">
        <v>27023100</v>
      </c>
      <c r="C8737" s="279">
        <v>59610566</v>
      </c>
      <c r="D8737" t="s">
        <v>9818</v>
      </c>
    </row>
    <row r="8738" spans="1:4" x14ac:dyDescent="0.25">
      <c r="A8738" t="str">
        <f t="shared" si="136"/>
        <v>27023</v>
      </c>
      <c r="B8738" s="279">
        <v>27023100</v>
      </c>
      <c r="C8738" s="279">
        <v>59610570</v>
      </c>
      <c r="D8738" t="s">
        <v>9819</v>
      </c>
    </row>
    <row r="8739" spans="1:4" x14ac:dyDescent="0.25">
      <c r="A8739" t="str">
        <f t="shared" si="136"/>
        <v>27023</v>
      </c>
      <c r="B8739" s="279">
        <v>27023100</v>
      </c>
      <c r="C8739" s="279">
        <v>59610571</v>
      </c>
      <c r="D8739" t="s">
        <v>9820</v>
      </c>
    </row>
    <row r="8740" spans="1:4" x14ac:dyDescent="0.25">
      <c r="A8740" t="str">
        <f t="shared" si="136"/>
        <v>27023</v>
      </c>
      <c r="B8740" s="279">
        <v>27023100</v>
      </c>
      <c r="C8740" s="279">
        <v>59610572</v>
      </c>
      <c r="D8740" t="s">
        <v>9821</v>
      </c>
    </row>
    <row r="8741" spans="1:4" x14ac:dyDescent="0.25">
      <c r="A8741" t="str">
        <f t="shared" si="136"/>
        <v>27023</v>
      </c>
      <c r="B8741" s="279">
        <v>27023100</v>
      </c>
      <c r="C8741" s="279">
        <v>59610614</v>
      </c>
      <c r="D8741" t="s">
        <v>9822</v>
      </c>
    </row>
    <row r="8742" spans="1:4" x14ac:dyDescent="0.25">
      <c r="A8742" t="str">
        <f t="shared" si="136"/>
        <v>27023</v>
      </c>
      <c r="B8742" s="279">
        <v>27023100</v>
      </c>
      <c r="C8742" s="279">
        <v>59610615</v>
      </c>
      <c r="D8742" t="s">
        <v>9823</v>
      </c>
    </row>
    <row r="8743" spans="1:4" x14ac:dyDescent="0.25">
      <c r="A8743" t="str">
        <f t="shared" ref="A8743:A8806" si="137">LEFT(B8743,5)</f>
        <v>27023</v>
      </c>
      <c r="B8743" s="279">
        <v>27023100</v>
      </c>
      <c r="C8743" s="279">
        <v>59610617</v>
      </c>
      <c r="D8743" t="s">
        <v>9824</v>
      </c>
    </row>
    <row r="8744" spans="1:4" x14ac:dyDescent="0.25">
      <c r="A8744" t="str">
        <f t="shared" si="137"/>
        <v>27023</v>
      </c>
      <c r="B8744" s="279">
        <v>27023100</v>
      </c>
      <c r="C8744" s="279">
        <v>59610621</v>
      </c>
      <c r="D8744" t="s">
        <v>9825</v>
      </c>
    </row>
    <row r="8745" spans="1:4" x14ac:dyDescent="0.25">
      <c r="A8745" t="str">
        <f t="shared" si="137"/>
        <v>27023</v>
      </c>
      <c r="B8745" s="279">
        <v>27023100</v>
      </c>
      <c r="C8745" s="279">
        <v>59610650</v>
      </c>
      <c r="D8745" t="s">
        <v>9826</v>
      </c>
    </row>
    <row r="8746" spans="1:4" x14ac:dyDescent="0.25">
      <c r="A8746" t="str">
        <f t="shared" si="137"/>
        <v>27023</v>
      </c>
      <c r="B8746" s="279">
        <v>27023100</v>
      </c>
      <c r="C8746" s="279">
        <v>59610655</v>
      </c>
      <c r="D8746" t="s">
        <v>9827</v>
      </c>
    </row>
    <row r="8747" spans="1:4" x14ac:dyDescent="0.25">
      <c r="A8747" t="str">
        <f t="shared" si="137"/>
        <v>27023</v>
      </c>
      <c r="B8747" s="279">
        <v>27023100</v>
      </c>
      <c r="C8747" s="279">
        <v>59610674</v>
      </c>
      <c r="D8747" t="s">
        <v>9828</v>
      </c>
    </row>
    <row r="8748" spans="1:4" x14ac:dyDescent="0.25">
      <c r="A8748" t="str">
        <f t="shared" si="137"/>
        <v>27023</v>
      </c>
      <c r="B8748" s="279">
        <v>27023100</v>
      </c>
      <c r="C8748" s="279">
        <v>59610681</v>
      </c>
      <c r="D8748" t="s">
        <v>9829</v>
      </c>
    </row>
    <row r="8749" spans="1:4" x14ac:dyDescent="0.25">
      <c r="A8749" t="str">
        <f t="shared" si="137"/>
        <v>27023</v>
      </c>
      <c r="B8749" s="279">
        <v>27023100</v>
      </c>
      <c r="C8749" s="279">
        <v>59610720</v>
      </c>
      <c r="D8749" t="s">
        <v>9830</v>
      </c>
    </row>
    <row r="8750" spans="1:4" x14ac:dyDescent="0.25">
      <c r="A8750" t="str">
        <f t="shared" si="137"/>
        <v>27023</v>
      </c>
      <c r="B8750" s="279">
        <v>27023100</v>
      </c>
      <c r="C8750" s="279">
        <v>59610721</v>
      </c>
      <c r="D8750" t="s">
        <v>9831</v>
      </c>
    </row>
    <row r="8751" spans="1:4" x14ac:dyDescent="0.25">
      <c r="A8751" t="str">
        <f t="shared" si="137"/>
        <v>27023</v>
      </c>
      <c r="B8751" s="279">
        <v>27023100</v>
      </c>
      <c r="C8751" s="279">
        <v>59610722</v>
      </c>
      <c r="D8751" t="s">
        <v>9832</v>
      </c>
    </row>
    <row r="8752" spans="1:4" x14ac:dyDescent="0.25">
      <c r="A8752" t="str">
        <f t="shared" si="137"/>
        <v>27023</v>
      </c>
      <c r="B8752" s="279">
        <v>27023100</v>
      </c>
      <c r="C8752" s="279">
        <v>59610723</v>
      </c>
      <c r="D8752" t="s">
        <v>9833</v>
      </c>
    </row>
    <row r="8753" spans="1:4" x14ac:dyDescent="0.25">
      <c r="A8753" t="str">
        <f t="shared" si="137"/>
        <v>27023</v>
      </c>
      <c r="B8753" s="279">
        <v>27023100</v>
      </c>
      <c r="C8753" s="279">
        <v>59610724</v>
      </c>
      <c r="D8753" t="s">
        <v>9834</v>
      </c>
    </row>
    <row r="8754" spans="1:4" x14ac:dyDescent="0.25">
      <c r="A8754" t="str">
        <f t="shared" si="137"/>
        <v>27023</v>
      </c>
      <c r="B8754" s="279">
        <v>27023100</v>
      </c>
      <c r="C8754" s="279">
        <v>59610725</v>
      </c>
      <c r="D8754" t="s">
        <v>9835</v>
      </c>
    </row>
    <row r="8755" spans="1:4" x14ac:dyDescent="0.25">
      <c r="A8755" t="str">
        <f t="shared" si="137"/>
        <v>27023</v>
      </c>
      <c r="B8755" s="279">
        <v>27023100</v>
      </c>
      <c r="C8755" s="279">
        <v>59610726</v>
      </c>
      <c r="D8755" t="s">
        <v>9836</v>
      </c>
    </row>
    <row r="8756" spans="1:4" x14ac:dyDescent="0.25">
      <c r="A8756" t="str">
        <f t="shared" si="137"/>
        <v>27023</v>
      </c>
      <c r="B8756" s="279">
        <v>27023100</v>
      </c>
      <c r="C8756" s="279">
        <v>59610727</v>
      </c>
      <c r="D8756" t="s">
        <v>9837</v>
      </c>
    </row>
    <row r="8757" spans="1:4" x14ac:dyDescent="0.25">
      <c r="A8757" t="str">
        <f t="shared" si="137"/>
        <v>27023</v>
      </c>
      <c r="B8757" s="279">
        <v>27023100</v>
      </c>
      <c r="C8757" s="279">
        <v>59610732</v>
      </c>
      <c r="D8757" t="s">
        <v>9838</v>
      </c>
    </row>
    <row r="8758" spans="1:4" x14ac:dyDescent="0.25">
      <c r="A8758" t="str">
        <f t="shared" si="137"/>
        <v>27023</v>
      </c>
      <c r="B8758" s="279">
        <v>27023100</v>
      </c>
      <c r="C8758" s="279">
        <v>59610733</v>
      </c>
      <c r="D8758" t="s">
        <v>9839</v>
      </c>
    </row>
    <row r="8759" spans="1:4" x14ac:dyDescent="0.25">
      <c r="A8759" t="str">
        <f t="shared" si="137"/>
        <v>27023</v>
      </c>
      <c r="B8759" s="279">
        <v>27023100</v>
      </c>
      <c r="C8759" s="279">
        <v>59610734</v>
      </c>
      <c r="D8759" t="s">
        <v>9840</v>
      </c>
    </row>
    <row r="8760" spans="1:4" x14ac:dyDescent="0.25">
      <c r="A8760" t="str">
        <f t="shared" si="137"/>
        <v>27023</v>
      </c>
      <c r="B8760" s="279">
        <v>27023100</v>
      </c>
      <c r="C8760" s="279">
        <v>59610735</v>
      </c>
      <c r="D8760" t="s">
        <v>9841</v>
      </c>
    </row>
    <row r="8761" spans="1:4" x14ac:dyDescent="0.25">
      <c r="A8761" t="str">
        <f t="shared" si="137"/>
        <v>27023</v>
      </c>
      <c r="B8761" s="279">
        <v>27023100</v>
      </c>
      <c r="C8761" s="279">
        <v>59610737</v>
      </c>
      <c r="D8761" t="s">
        <v>9842</v>
      </c>
    </row>
    <row r="8762" spans="1:4" x14ac:dyDescent="0.25">
      <c r="A8762" t="str">
        <f t="shared" si="137"/>
        <v>27023</v>
      </c>
      <c r="B8762" s="279">
        <v>27023100</v>
      </c>
      <c r="C8762" s="279">
        <v>59610740</v>
      </c>
      <c r="D8762" t="s">
        <v>9843</v>
      </c>
    </row>
    <row r="8763" spans="1:4" x14ac:dyDescent="0.25">
      <c r="A8763" t="str">
        <f t="shared" si="137"/>
        <v>27023</v>
      </c>
      <c r="B8763" s="279">
        <v>27023100</v>
      </c>
      <c r="C8763" s="279">
        <v>59610745</v>
      </c>
      <c r="D8763" t="s">
        <v>9844</v>
      </c>
    </row>
    <row r="8764" spans="1:4" x14ac:dyDescent="0.25">
      <c r="A8764" t="str">
        <f t="shared" si="137"/>
        <v>27023</v>
      </c>
      <c r="B8764" s="279">
        <v>27023100</v>
      </c>
      <c r="C8764" s="279">
        <v>59610760</v>
      </c>
      <c r="D8764" t="s">
        <v>9845</v>
      </c>
    </row>
    <row r="8765" spans="1:4" x14ac:dyDescent="0.25">
      <c r="A8765" t="str">
        <f t="shared" si="137"/>
        <v>27023</v>
      </c>
      <c r="B8765" s="279">
        <v>27023100</v>
      </c>
      <c r="C8765" s="279">
        <v>59610784</v>
      </c>
      <c r="D8765" t="s">
        <v>9846</v>
      </c>
    </row>
    <row r="8766" spans="1:4" x14ac:dyDescent="0.25">
      <c r="A8766" t="str">
        <f t="shared" si="137"/>
        <v>27023</v>
      </c>
      <c r="B8766" s="279">
        <v>27023100</v>
      </c>
      <c r="C8766" s="279">
        <v>59610786</v>
      </c>
      <c r="D8766" t="s">
        <v>9847</v>
      </c>
    </row>
    <row r="8767" spans="1:4" x14ac:dyDescent="0.25">
      <c r="A8767" t="str">
        <f t="shared" si="137"/>
        <v>27023</v>
      </c>
      <c r="B8767" s="279">
        <v>27023100</v>
      </c>
      <c r="C8767" s="279">
        <v>59610794</v>
      </c>
      <c r="D8767" t="s">
        <v>9848</v>
      </c>
    </row>
    <row r="8768" spans="1:4" x14ac:dyDescent="0.25">
      <c r="A8768" t="str">
        <f t="shared" si="137"/>
        <v>27023</v>
      </c>
      <c r="B8768" s="279">
        <v>27023100</v>
      </c>
      <c r="C8768" s="279">
        <v>59610797</v>
      </c>
      <c r="D8768" t="s">
        <v>9849</v>
      </c>
    </row>
    <row r="8769" spans="1:4" x14ac:dyDescent="0.25">
      <c r="A8769" t="str">
        <f t="shared" si="137"/>
        <v>27023</v>
      </c>
      <c r="B8769" s="279">
        <v>27023100</v>
      </c>
      <c r="C8769" s="279">
        <v>59610866</v>
      </c>
      <c r="D8769" t="s">
        <v>9850</v>
      </c>
    </row>
    <row r="8770" spans="1:4" x14ac:dyDescent="0.25">
      <c r="A8770" t="str">
        <f t="shared" si="137"/>
        <v>27023</v>
      </c>
      <c r="B8770" s="279">
        <v>27023100</v>
      </c>
      <c r="C8770" s="279">
        <v>59610880</v>
      </c>
      <c r="D8770" t="s">
        <v>9851</v>
      </c>
    </row>
    <row r="8771" spans="1:4" x14ac:dyDescent="0.25">
      <c r="A8771" t="str">
        <f t="shared" si="137"/>
        <v>27023</v>
      </c>
      <c r="B8771" s="279">
        <v>27023100</v>
      </c>
      <c r="C8771" s="279">
        <v>59610883</v>
      </c>
      <c r="D8771" t="s">
        <v>9852</v>
      </c>
    </row>
    <row r="8772" spans="1:4" x14ac:dyDescent="0.25">
      <c r="A8772" t="str">
        <f t="shared" si="137"/>
        <v>27023</v>
      </c>
      <c r="B8772" s="279">
        <v>27023100</v>
      </c>
      <c r="C8772" s="279">
        <v>59610892</v>
      </c>
      <c r="D8772" t="s">
        <v>9853</v>
      </c>
    </row>
    <row r="8773" spans="1:4" x14ac:dyDescent="0.25">
      <c r="A8773" t="str">
        <f t="shared" si="137"/>
        <v>27023</v>
      </c>
      <c r="B8773" s="279">
        <v>27023100</v>
      </c>
      <c r="C8773" s="279">
        <v>59610908</v>
      </c>
      <c r="D8773" t="s">
        <v>9854</v>
      </c>
    </row>
    <row r="8774" spans="1:4" x14ac:dyDescent="0.25">
      <c r="A8774" t="str">
        <f t="shared" si="137"/>
        <v>27023</v>
      </c>
      <c r="B8774" s="279">
        <v>27023100</v>
      </c>
      <c r="C8774" s="279">
        <v>59610909</v>
      </c>
      <c r="D8774" t="s">
        <v>9855</v>
      </c>
    </row>
    <row r="8775" spans="1:4" x14ac:dyDescent="0.25">
      <c r="A8775" t="str">
        <f t="shared" si="137"/>
        <v>27023</v>
      </c>
      <c r="B8775" s="279">
        <v>27023100</v>
      </c>
      <c r="C8775" s="279">
        <v>59610910</v>
      </c>
      <c r="D8775" t="s">
        <v>9856</v>
      </c>
    </row>
    <row r="8776" spans="1:4" x14ac:dyDescent="0.25">
      <c r="A8776" t="str">
        <f t="shared" si="137"/>
        <v>27023</v>
      </c>
      <c r="B8776" s="279">
        <v>27023100</v>
      </c>
      <c r="C8776" s="279">
        <v>59610924</v>
      </c>
      <c r="D8776" t="s">
        <v>9857</v>
      </c>
    </row>
    <row r="8777" spans="1:4" x14ac:dyDescent="0.25">
      <c r="A8777" t="str">
        <f t="shared" si="137"/>
        <v>27023</v>
      </c>
      <c r="B8777" s="279">
        <v>27023100</v>
      </c>
      <c r="C8777" s="279">
        <v>59610925</v>
      </c>
      <c r="D8777" t="s">
        <v>9858</v>
      </c>
    </row>
    <row r="8778" spans="1:4" x14ac:dyDescent="0.25">
      <c r="A8778" t="str">
        <f t="shared" si="137"/>
        <v>27023</v>
      </c>
      <c r="B8778" s="279">
        <v>27023100</v>
      </c>
      <c r="C8778" s="279">
        <v>59610926</v>
      </c>
      <c r="D8778" t="s">
        <v>9859</v>
      </c>
    </row>
    <row r="8779" spans="1:4" x14ac:dyDescent="0.25">
      <c r="A8779" t="str">
        <f t="shared" si="137"/>
        <v>27023</v>
      </c>
      <c r="B8779" s="279">
        <v>27023100</v>
      </c>
      <c r="C8779" s="279">
        <v>59610927</v>
      </c>
      <c r="D8779" t="s">
        <v>9860</v>
      </c>
    </row>
    <row r="8780" spans="1:4" x14ac:dyDescent="0.25">
      <c r="A8780" t="str">
        <f t="shared" si="137"/>
        <v>27023</v>
      </c>
      <c r="B8780" s="279">
        <v>27023100</v>
      </c>
      <c r="C8780" s="279">
        <v>59610928</v>
      </c>
      <c r="D8780" t="s">
        <v>9861</v>
      </c>
    </row>
    <row r="8781" spans="1:4" x14ac:dyDescent="0.25">
      <c r="A8781" t="str">
        <f t="shared" si="137"/>
        <v>27023</v>
      </c>
      <c r="B8781" s="279">
        <v>27023100</v>
      </c>
      <c r="C8781" s="279">
        <v>59610929</v>
      </c>
      <c r="D8781" t="s">
        <v>9862</v>
      </c>
    </row>
    <row r="8782" spans="1:4" x14ac:dyDescent="0.25">
      <c r="A8782" t="str">
        <f t="shared" si="137"/>
        <v>27023</v>
      </c>
      <c r="B8782" s="279">
        <v>27023100</v>
      </c>
      <c r="C8782" s="279">
        <v>59610930</v>
      </c>
      <c r="D8782" t="s">
        <v>9863</v>
      </c>
    </row>
    <row r="8783" spans="1:4" x14ac:dyDescent="0.25">
      <c r="A8783" t="str">
        <f t="shared" si="137"/>
        <v>27023</v>
      </c>
      <c r="B8783" s="279">
        <v>27023100</v>
      </c>
      <c r="C8783" s="279">
        <v>59610931</v>
      </c>
      <c r="D8783" t="s">
        <v>9864</v>
      </c>
    </row>
    <row r="8784" spans="1:4" x14ac:dyDescent="0.25">
      <c r="A8784" t="str">
        <f t="shared" si="137"/>
        <v>27023</v>
      </c>
      <c r="B8784" s="279">
        <v>27023100</v>
      </c>
      <c r="C8784" s="279">
        <v>59610932</v>
      </c>
      <c r="D8784" t="s">
        <v>9865</v>
      </c>
    </row>
    <row r="8785" spans="1:4" x14ac:dyDescent="0.25">
      <c r="A8785" t="str">
        <f t="shared" si="137"/>
        <v>27023</v>
      </c>
      <c r="B8785" s="279">
        <v>27023100</v>
      </c>
      <c r="C8785" s="279">
        <v>59610933</v>
      </c>
      <c r="D8785" t="s">
        <v>9866</v>
      </c>
    </row>
    <row r="8786" spans="1:4" x14ac:dyDescent="0.25">
      <c r="A8786" t="str">
        <f t="shared" si="137"/>
        <v>27023</v>
      </c>
      <c r="B8786" s="279">
        <v>27023100</v>
      </c>
      <c r="C8786" s="279">
        <v>59610934</v>
      </c>
      <c r="D8786" t="s">
        <v>9867</v>
      </c>
    </row>
    <row r="8787" spans="1:4" x14ac:dyDescent="0.25">
      <c r="A8787" t="str">
        <f t="shared" si="137"/>
        <v>27023</v>
      </c>
      <c r="B8787" s="279">
        <v>27023100</v>
      </c>
      <c r="C8787" s="279">
        <v>59610935</v>
      </c>
      <c r="D8787" t="s">
        <v>9868</v>
      </c>
    </row>
    <row r="8788" spans="1:4" x14ac:dyDescent="0.25">
      <c r="A8788" t="str">
        <f t="shared" si="137"/>
        <v>27023</v>
      </c>
      <c r="B8788" s="279">
        <v>27023100</v>
      </c>
      <c r="C8788" s="279">
        <v>59610936</v>
      </c>
      <c r="D8788" t="s">
        <v>9869</v>
      </c>
    </row>
    <row r="8789" spans="1:4" x14ac:dyDescent="0.25">
      <c r="A8789" t="str">
        <f t="shared" si="137"/>
        <v>27023</v>
      </c>
      <c r="B8789" s="279">
        <v>27023100</v>
      </c>
      <c r="C8789" s="279">
        <v>59610937</v>
      </c>
      <c r="D8789" t="s">
        <v>9870</v>
      </c>
    </row>
    <row r="8790" spans="1:4" x14ac:dyDescent="0.25">
      <c r="A8790" t="str">
        <f t="shared" si="137"/>
        <v>27023</v>
      </c>
      <c r="B8790" s="279">
        <v>27023100</v>
      </c>
      <c r="C8790" s="279">
        <v>59610938</v>
      </c>
      <c r="D8790" t="s">
        <v>9871</v>
      </c>
    </row>
    <row r="8791" spans="1:4" x14ac:dyDescent="0.25">
      <c r="A8791" t="str">
        <f t="shared" si="137"/>
        <v>27023</v>
      </c>
      <c r="B8791" s="279">
        <v>27023100</v>
      </c>
      <c r="C8791" s="279">
        <v>59610939</v>
      </c>
      <c r="D8791" t="s">
        <v>9872</v>
      </c>
    </row>
    <row r="8792" spans="1:4" x14ac:dyDescent="0.25">
      <c r="A8792" t="str">
        <f t="shared" si="137"/>
        <v>27023</v>
      </c>
      <c r="B8792" s="279">
        <v>27023100</v>
      </c>
      <c r="C8792" s="279">
        <v>59610940</v>
      </c>
      <c r="D8792" t="s">
        <v>9873</v>
      </c>
    </row>
    <row r="8793" spans="1:4" x14ac:dyDescent="0.25">
      <c r="A8793" t="str">
        <f t="shared" si="137"/>
        <v>27023</v>
      </c>
      <c r="B8793" s="279">
        <v>27023100</v>
      </c>
      <c r="C8793" s="279">
        <v>59610941</v>
      </c>
      <c r="D8793" t="s">
        <v>9874</v>
      </c>
    </row>
    <row r="8794" spans="1:4" x14ac:dyDescent="0.25">
      <c r="A8794" t="str">
        <f t="shared" si="137"/>
        <v>27023</v>
      </c>
      <c r="B8794" s="279">
        <v>27023100</v>
      </c>
      <c r="C8794" s="279">
        <v>59610942</v>
      </c>
      <c r="D8794" t="s">
        <v>9875</v>
      </c>
    </row>
    <row r="8795" spans="1:4" x14ac:dyDescent="0.25">
      <c r="A8795" t="str">
        <f t="shared" si="137"/>
        <v>27023</v>
      </c>
      <c r="B8795" s="279">
        <v>27023100</v>
      </c>
      <c r="C8795" s="279">
        <v>59610943</v>
      </c>
      <c r="D8795" t="s">
        <v>9876</v>
      </c>
    </row>
    <row r="8796" spans="1:4" x14ac:dyDescent="0.25">
      <c r="A8796" t="str">
        <f t="shared" si="137"/>
        <v>27023</v>
      </c>
      <c r="B8796" s="279">
        <v>27023100</v>
      </c>
      <c r="C8796" s="279">
        <v>59610944</v>
      </c>
      <c r="D8796" t="s">
        <v>9877</v>
      </c>
    </row>
    <row r="8797" spans="1:4" x14ac:dyDescent="0.25">
      <c r="A8797" t="str">
        <f t="shared" si="137"/>
        <v>27023</v>
      </c>
      <c r="B8797" s="279">
        <v>27023100</v>
      </c>
      <c r="C8797" s="279">
        <v>59610945</v>
      </c>
      <c r="D8797" t="s">
        <v>9878</v>
      </c>
    </row>
    <row r="8798" spans="1:4" x14ac:dyDescent="0.25">
      <c r="A8798" t="str">
        <f t="shared" si="137"/>
        <v>27023</v>
      </c>
      <c r="B8798" s="279">
        <v>27023100</v>
      </c>
      <c r="C8798" s="279">
        <v>59610946</v>
      </c>
      <c r="D8798" t="s">
        <v>9879</v>
      </c>
    </row>
    <row r="8799" spans="1:4" x14ac:dyDescent="0.25">
      <c r="A8799" t="str">
        <f t="shared" si="137"/>
        <v>27023</v>
      </c>
      <c r="B8799" s="279">
        <v>27023100</v>
      </c>
      <c r="C8799" s="279">
        <v>59610947</v>
      </c>
      <c r="D8799" t="s">
        <v>9880</v>
      </c>
    </row>
    <row r="8800" spans="1:4" x14ac:dyDescent="0.25">
      <c r="A8800" t="str">
        <f t="shared" si="137"/>
        <v>27023</v>
      </c>
      <c r="B8800" s="279">
        <v>27023100</v>
      </c>
      <c r="C8800" s="279">
        <v>59610948</v>
      </c>
      <c r="D8800" t="s">
        <v>9881</v>
      </c>
    </row>
    <row r="8801" spans="1:4" x14ac:dyDescent="0.25">
      <c r="A8801" t="str">
        <f t="shared" si="137"/>
        <v>27023</v>
      </c>
      <c r="B8801" s="279">
        <v>27023100</v>
      </c>
      <c r="C8801" s="279">
        <v>59610949</v>
      </c>
      <c r="D8801" t="s">
        <v>9882</v>
      </c>
    </row>
    <row r="8802" spans="1:4" x14ac:dyDescent="0.25">
      <c r="A8802" t="str">
        <f t="shared" si="137"/>
        <v>27023</v>
      </c>
      <c r="B8802" s="279">
        <v>27023100</v>
      </c>
      <c r="C8802" s="279">
        <v>59610950</v>
      </c>
      <c r="D8802" t="s">
        <v>9883</v>
      </c>
    </row>
    <row r="8803" spans="1:4" x14ac:dyDescent="0.25">
      <c r="A8803" t="str">
        <f t="shared" si="137"/>
        <v>27023</v>
      </c>
      <c r="B8803" s="279">
        <v>27023100</v>
      </c>
      <c r="C8803" s="279">
        <v>59610951</v>
      </c>
      <c r="D8803" t="s">
        <v>9884</v>
      </c>
    </row>
    <row r="8804" spans="1:4" x14ac:dyDescent="0.25">
      <c r="A8804" t="str">
        <f t="shared" si="137"/>
        <v>27023</v>
      </c>
      <c r="B8804" s="279">
        <v>27023100</v>
      </c>
      <c r="C8804" s="279">
        <v>59610952</v>
      </c>
      <c r="D8804" t="s">
        <v>9885</v>
      </c>
    </row>
    <row r="8805" spans="1:4" x14ac:dyDescent="0.25">
      <c r="A8805" t="str">
        <f t="shared" si="137"/>
        <v>27023</v>
      </c>
      <c r="B8805" s="279">
        <v>27023100</v>
      </c>
      <c r="C8805" s="279">
        <v>59610953</v>
      </c>
      <c r="D8805" t="s">
        <v>9886</v>
      </c>
    </row>
    <row r="8806" spans="1:4" x14ac:dyDescent="0.25">
      <c r="A8806" t="str">
        <f t="shared" si="137"/>
        <v>27023</v>
      </c>
      <c r="B8806" s="279">
        <v>27023100</v>
      </c>
      <c r="C8806" s="279">
        <v>59610954</v>
      </c>
      <c r="D8806" t="s">
        <v>9887</v>
      </c>
    </row>
    <row r="8807" spans="1:4" x14ac:dyDescent="0.25">
      <c r="A8807" t="str">
        <f t="shared" ref="A8807:A8870" si="138">LEFT(B8807,5)</f>
        <v>27023</v>
      </c>
      <c r="B8807" s="279">
        <v>27023100</v>
      </c>
      <c r="C8807" s="279">
        <v>59610955</v>
      </c>
      <c r="D8807" t="s">
        <v>9888</v>
      </c>
    </row>
    <row r="8808" spans="1:4" x14ac:dyDescent="0.25">
      <c r="A8808" t="str">
        <f t="shared" si="138"/>
        <v>27023</v>
      </c>
      <c r="B8808" s="279">
        <v>27023100</v>
      </c>
      <c r="C8808" s="279">
        <v>59610956</v>
      </c>
      <c r="D8808" t="s">
        <v>9889</v>
      </c>
    </row>
    <row r="8809" spans="1:4" x14ac:dyDescent="0.25">
      <c r="A8809" t="str">
        <f t="shared" si="138"/>
        <v>27023</v>
      </c>
      <c r="B8809" s="279">
        <v>27023100</v>
      </c>
      <c r="C8809" s="279">
        <v>59610957</v>
      </c>
      <c r="D8809" t="s">
        <v>9890</v>
      </c>
    </row>
    <row r="8810" spans="1:4" x14ac:dyDescent="0.25">
      <c r="A8810" t="str">
        <f t="shared" si="138"/>
        <v>27023</v>
      </c>
      <c r="B8810" s="279">
        <v>27023100</v>
      </c>
      <c r="C8810" s="279">
        <v>59610958</v>
      </c>
      <c r="D8810" t="s">
        <v>9891</v>
      </c>
    </row>
    <row r="8811" spans="1:4" x14ac:dyDescent="0.25">
      <c r="A8811" t="str">
        <f t="shared" si="138"/>
        <v>27023</v>
      </c>
      <c r="B8811" s="279">
        <v>27023100</v>
      </c>
      <c r="C8811" s="279">
        <v>59610959</v>
      </c>
      <c r="D8811" t="s">
        <v>9892</v>
      </c>
    </row>
    <row r="8812" spans="1:4" x14ac:dyDescent="0.25">
      <c r="A8812" t="str">
        <f t="shared" si="138"/>
        <v>27023</v>
      </c>
      <c r="B8812" s="279">
        <v>27023100</v>
      </c>
      <c r="C8812" s="279">
        <v>59610960</v>
      </c>
      <c r="D8812" t="s">
        <v>9893</v>
      </c>
    </row>
    <row r="8813" spans="1:4" x14ac:dyDescent="0.25">
      <c r="A8813" t="str">
        <f t="shared" si="138"/>
        <v>27023</v>
      </c>
      <c r="B8813" s="279">
        <v>27023100</v>
      </c>
      <c r="C8813" s="279">
        <v>59610961</v>
      </c>
      <c r="D8813" t="s">
        <v>9894</v>
      </c>
    </row>
    <row r="8814" spans="1:4" x14ac:dyDescent="0.25">
      <c r="A8814" t="str">
        <f t="shared" si="138"/>
        <v>27023</v>
      </c>
      <c r="B8814" s="279">
        <v>27023100</v>
      </c>
      <c r="C8814" s="279">
        <v>59610962</v>
      </c>
      <c r="D8814" t="s">
        <v>9895</v>
      </c>
    </row>
    <row r="8815" spans="1:4" x14ac:dyDescent="0.25">
      <c r="A8815" t="str">
        <f t="shared" si="138"/>
        <v>27023</v>
      </c>
      <c r="B8815" s="279">
        <v>27023100</v>
      </c>
      <c r="C8815" s="279">
        <v>59610963</v>
      </c>
      <c r="D8815" t="s">
        <v>9896</v>
      </c>
    </row>
    <row r="8816" spans="1:4" x14ac:dyDescent="0.25">
      <c r="A8816" t="str">
        <f t="shared" si="138"/>
        <v>27023</v>
      </c>
      <c r="B8816" s="279">
        <v>27023100</v>
      </c>
      <c r="C8816" s="279">
        <v>59610964</v>
      </c>
      <c r="D8816" t="s">
        <v>9897</v>
      </c>
    </row>
    <row r="8817" spans="1:4" x14ac:dyDescent="0.25">
      <c r="A8817" t="str">
        <f t="shared" si="138"/>
        <v>27023</v>
      </c>
      <c r="B8817" s="279">
        <v>27023100</v>
      </c>
      <c r="C8817" s="279">
        <v>59610965</v>
      </c>
      <c r="D8817" t="s">
        <v>9898</v>
      </c>
    </row>
    <row r="8818" spans="1:4" x14ac:dyDescent="0.25">
      <c r="A8818" t="str">
        <f t="shared" si="138"/>
        <v>27023</v>
      </c>
      <c r="B8818" s="279">
        <v>27023100</v>
      </c>
      <c r="C8818" s="279">
        <v>59610966</v>
      </c>
      <c r="D8818" t="s">
        <v>9899</v>
      </c>
    </row>
    <row r="8819" spans="1:4" x14ac:dyDescent="0.25">
      <c r="A8819" t="str">
        <f t="shared" si="138"/>
        <v>27023</v>
      </c>
      <c r="B8819" s="279">
        <v>27023100</v>
      </c>
      <c r="C8819" s="279">
        <v>59610967</v>
      </c>
      <c r="D8819" t="s">
        <v>9900</v>
      </c>
    </row>
    <row r="8820" spans="1:4" x14ac:dyDescent="0.25">
      <c r="A8820" t="str">
        <f t="shared" si="138"/>
        <v>27023</v>
      </c>
      <c r="B8820" s="279">
        <v>27023100</v>
      </c>
      <c r="C8820" s="279">
        <v>59610968</v>
      </c>
      <c r="D8820" t="s">
        <v>9901</v>
      </c>
    </row>
    <row r="8821" spans="1:4" x14ac:dyDescent="0.25">
      <c r="A8821" t="str">
        <f t="shared" si="138"/>
        <v>27023</v>
      </c>
      <c r="B8821" s="279">
        <v>27023100</v>
      </c>
      <c r="C8821" s="279">
        <v>59610969</v>
      </c>
      <c r="D8821" t="s">
        <v>9902</v>
      </c>
    </row>
    <row r="8822" spans="1:4" x14ac:dyDescent="0.25">
      <c r="A8822" t="str">
        <f t="shared" si="138"/>
        <v>27023</v>
      </c>
      <c r="B8822" s="279">
        <v>27023100</v>
      </c>
      <c r="C8822" s="279">
        <v>59610970</v>
      </c>
      <c r="D8822" t="s">
        <v>9903</v>
      </c>
    </row>
    <row r="8823" spans="1:4" x14ac:dyDescent="0.25">
      <c r="A8823" t="str">
        <f t="shared" si="138"/>
        <v>27023</v>
      </c>
      <c r="B8823" s="279">
        <v>27023100</v>
      </c>
      <c r="C8823" s="279">
        <v>59610971</v>
      </c>
      <c r="D8823" t="s">
        <v>9904</v>
      </c>
    </row>
    <row r="8824" spans="1:4" x14ac:dyDescent="0.25">
      <c r="A8824" t="str">
        <f t="shared" si="138"/>
        <v>27023</v>
      </c>
      <c r="B8824" s="279">
        <v>27023100</v>
      </c>
      <c r="C8824" s="279">
        <v>59610972</v>
      </c>
      <c r="D8824" t="s">
        <v>9905</v>
      </c>
    </row>
    <row r="8825" spans="1:4" x14ac:dyDescent="0.25">
      <c r="A8825" t="str">
        <f t="shared" si="138"/>
        <v>27023</v>
      </c>
      <c r="B8825" s="279">
        <v>27023100</v>
      </c>
      <c r="C8825" s="279">
        <v>59610973</v>
      </c>
      <c r="D8825" t="s">
        <v>9906</v>
      </c>
    </row>
    <row r="8826" spans="1:4" x14ac:dyDescent="0.25">
      <c r="A8826" t="str">
        <f t="shared" si="138"/>
        <v>27023</v>
      </c>
      <c r="B8826" s="279">
        <v>27023100</v>
      </c>
      <c r="C8826" s="279">
        <v>59610974</v>
      </c>
      <c r="D8826" t="s">
        <v>9907</v>
      </c>
    </row>
    <row r="8827" spans="1:4" x14ac:dyDescent="0.25">
      <c r="A8827" t="str">
        <f t="shared" si="138"/>
        <v>27023</v>
      </c>
      <c r="B8827" s="279">
        <v>27023100</v>
      </c>
      <c r="C8827" s="279">
        <v>59610975</v>
      </c>
      <c r="D8827" t="s">
        <v>9908</v>
      </c>
    </row>
    <row r="8828" spans="1:4" x14ac:dyDescent="0.25">
      <c r="A8828" t="str">
        <f t="shared" si="138"/>
        <v>27023</v>
      </c>
      <c r="B8828" s="279">
        <v>27023100</v>
      </c>
      <c r="C8828" s="279">
        <v>59610976</v>
      </c>
      <c r="D8828" t="s">
        <v>9909</v>
      </c>
    </row>
    <row r="8829" spans="1:4" x14ac:dyDescent="0.25">
      <c r="A8829" t="str">
        <f t="shared" si="138"/>
        <v>27023</v>
      </c>
      <c r="B8829" s="279">
        <v>27023100</v>
      </c>
      <c r="C8829" s="279">
        <v>59610977</v>
      </c>
      <c r="D8829" t="s">
        <v>9910</v>
      </c>
    </row>
    <row r="8830" spans="1:4" x14ac:dyDescent="0.25">
      <c r="A8830" t="str">
        <f t="shared" si="138"/>
        <v>27023</v>
      </c>
      <c r="B8830" s="279">
        <v>27023100</v>
      </c>
      <c r="C8830" s="279">
        <v>59610978</v>
      </c>
      <c r="D8830" t="s">
        <v>9911</v>
      </c>
    </row>
    <row r="8831" spans="1:4" x14ac:dyDescent="0.25">
      <c r="A8831" t="str">
        <f t="shared" si="138"/>
        <v>27023</v>
      </c>
      <c r="B8831" s="279">
        <v>27023100</v>
      </c>
      <c r="C8831" s="279">
        <v>59610979</v>
      </c>
      <c r="D8831" t="s">
        <v>9912</v>
      </c>
    </row>
    <row r="8832" spans="1:4" x14ac:dyDescent="0.25">
      <c r="A8832" t="str">
        <f t="shared" si="138"/>
        <v>27023</v>
      </c>
      <c r="B8832" s="279">
        <v>27023100</v>
      </c>
      <c r="C8832" s="279">
        <v>59610980</v>
      </c>
      <c r="D8832" t="s">
        <v>9913</v>
      </c>
    </row>
    <row r="8833" spans="1:4" x14ac:dyDescent="0.25">
      <c r="A8833" t="str">
        <f t="shared" si="138"/>
        <v>27023</v>
      </c>
      <c r="B8833" s="279">
        <v>27023100</v>
      </c>
      <c r="C8833" s="279">
        <v>59610981</v>
      </c>
      <c r="D8833" t="s">
        <v>9914</v>
      </c>
    </row>
    <row r="8834" spans="1:4" x14ac:dyDescent="0.25">
      <c r="A8834" t="str">
        <f t="shared" si="138"/>
        <v>27023</v>
      </c>
      <c r="B8834" s="279">
        <v>27023100</v>
      </c>
      <c r="C8834" s="279">
        <v>59610982</v>
      </c>
      <c r="D8834" t="s">
        <v>9915</v>
      </c>
    </row>
    <row r="8835" spans="1:4" x14ac:dyDescent="0.25">
      <c r="A8835" t="str">
        <f t="shared" si="138"/>
        <v>27023</v>
      </c>
      <c r="B8835" s="279">
        <v>27023100</v>
      </c>
      <c r="C8835" s="279">
        <v>59610983</v>
      </c>
      <c r="D8835" t="s">
        <v>9916</v>
      </c>
    </row>
    <row r="8836" spans="1:4" x14ac:dyDescent="0.25">
      <c r="A8836" t="str">
        <f t="shared" si="138"/>
        <v>27023</v>
      </c>
      <c r="B8836" s="279">
        <v>27023100</v>
      </c>
      <c r="C8836" s="279">
        <v>59610984</v>
      </c>
      <c r="D8836" t="s">
        <v>9917</v>
      </c>
    </row>
    <row r="8837" spans="1:4" x14ac:dyDescent="0.25">
      <c r="A8837" t="str">
        <f t="shared" si="138"/>
        <v>27023</v>
      </c>
      <c r="B8837" s="279">
        <v>27023100</v>
      </c>
      <c r="C8837" s="279">
        <v>59610985</v>
      </c>
      <c r="D8837" t="s">
        <v>9918</v>
      </c>
    </row>
    <row r="8838" spans="1:4" x14ac:dyDescent="0.25">
      <c r="A8838" t="str">
        <f t="shared" si="138"/>
        <v>27023</v>
      </c>
      <c r="B8838" s="279">
        <v>27023100</v>
      </c>
      <c r="C8838" s="279">
        <v>59610986</v>
      </c>
      <c r="D8838" t="s">
        <v>9919</v>
      </c>
    </row>
    <row r="8839" spans="1:4" x14ac:dyDescent="0.25">
      <c r="A8839" t="str">
        <f t="shared" si="138"/>
        <v>27023</v>
      </c>
      <c r="B8839" s="279">
        <v>27023100</v>
      </c>
      <c r="C8839" s="279">
        <v>59610987</v>
      </c>
      <c r="D8839" t="s">
        <v>9920</v>
      </c>
    </row>
    <row r="8840" spans="1:4" x14ac:dyDescent="0.25">
      <c r="A8840" t="str">
        <f t="shared" si="138"/>
        <v>27023</v>
      </c>
      <c r="B8840" s="279">
        <v>27023100</v>
      </c>
      <c r="C8840" s="279">
        <v>59610988</v>
      </c>
      <c r="D8840" t="s">
        <v>9921</v>
      </c>
    </row>
    <row r="8841" spans="1:4" x14ac:dyDescent="0.25">
      <c r="A8841" t="str">
        <f t="shared" si="138"/>
        <v>27023</v>
      </c>
      <c r="B8841" s="279">
        <v>27023100</v>
      </c>
      <c r="C8841" s="279">
        <v>59610989</v>
      </c>
      <c r="D8841" t="s">
        <v>9922</v>
      </c>
    </row>
    <row r="8842" spans="1:4" x14ac:dyDescent="0.25">
      <c r="A8842" t="str">
        <f t="shared" si="138"/>
        <v>27023</v>
      </c>
      <c r="B8842" s="279">
        <v>27023100</v>
      </c>
      <c r="C8842" s="279">
        <v>59610990</v>
      </c>
      <c r="D8842" t="s">
        <v>9923</v>
      </c>
    </row>
    <row r="8843" spans="1:4" x14ac:dyDescent="0.25">
      <c r="A8843" t="str">
        <f t="shared" si="138"/>
        <v>27023</v>
      </c>
      <c r="B8843" s="279">
        <v>27023100</v>
      </c>
      <c r="C8843" s="279">
        <v>59610991</v>
      </c>
      <c r="D8843" t="s">
        <v>9924</v>
      </c>
    </row>
    <row r="8844" spans="1:4" x14ac:dyDescent="0.25">
      <c r="A8844" t="str">
        <f t="shared" si="138"/>
        <v>27023</v>
      </c>
      <c r="B8844" s="279">
        <v>27023100</v>
      </c>
      <c r="C8844" s="279">
        <v>59610992</v>
      </c>
      <c r="D8844" t="s">
        <v>9925</v>
      </c>
    </row>
    <row r="8845" spans="1:4" x14ac:dyDescent="0.25">
      <c r="A8845" t="str">
        <f t="shared" si="138"/>
        <v>27023</v>
      </c>
      <c r="B8845" s="279">
        <v>27023100</v>
      </c>
      <c r="C8845" s="279">
        <v>59611014</v>
      </c>
      <c r="D8845" t="s">
        <v>9926</v>
      </c>
    </row>
    <row r="8846" spans="1:4" x14ac:dyDescent="0.25">
      <c r="A8846" t="str">
        <f t="shared" si="138"/>
        <v>27023</v>
      </c>
      <c r="B8846" s="279">
        <v>27023100</v>
      </c>
      <c r="C8846" s="279">
        <v>59611021</v>
      </c>
      <c r="D8846" t="s">
        <v>9927</v>
      </c>
    </row>
    <row r="8847" spans="1:4" x14ac:dyDescent="0.25">
      <c r="A8847" t="str">
        <f t="shared" si="138"/>
        <v>27023</v>
      </c>
      <c r="B8847" s="279">
        <v>27023100</v>
      </c>
      <c r="C8847" s="279">
        <v>59611022</v>
      </c>
      <c r="D8847" t="s">
        <v>9928</v>
      </c>
    </row>
    <row r="8848" spans="1:4" x14ac:dyDescent="0.25">
      <c r="A8848" t="str">
        <f t="shared" si="138"/>
        <v>27023</v>
      </c>
      <c r="B8848" s="279">
        <v>27023100</v>
      </c>
      <c r="C8848" s="279">
        <v>59611023</v>
      </c>
      <c r="D8848" t="s">
        <v>9929</v>
      </c>
    </row>
    <row r="8849" spans="1:4" x14ac:dyDescent="0.25">
      <c r="A8849" t="str">
        <f t="shared" si="138"/>
        <v>27023</v>
      </c>
      <c r="B8849" s="279">
        <v>27023100</v>
      </c>
      <c r="C8849" s="279">
        <v>59611024</v>
      </c>
      <c r="D8849" t="s">
        <v>9930</v>
      </c>
    </row>
    <row r="8850" spans="1:4" x14ac:dyDescent="0.25">
      <c r="A8850" t="str">
        <f t="shared" si="138"/>
        <v>27023</v>
      </c>
      <c r="B8850" s="279">
        <v>27023100</v>
      </c>
      <c r="C8850" s="279">
        <v>59611025</v>
      </c>
      <c r="D8850" t="s">
        <v>9931</v>
      </c>
    </row>
    <row r="8851" spans="1:4" x14ac:dyDescent="0.25">
      <c r="A8851" t="str">
        <f t="shared" si="138"/>
        <v>27023</v>
      </c>
      <c r="B8851" s="279">
        <v>27023100</v>
      </c>
      <c r="C8851" s="279">
        <v>59611030</v>
      </c>
      <c r="D8851" t="s">
        <v>9932</v>
      </c>
    </row>
    <row r="8852" spans="1:4" x14ac:dyDescent="0.25">
      <c r="A8852" t="str">
        <f t="shared" si="138"/>
        <v>27023</v>
      </c>
      <c r="B8852" s="279">
        <v>27023100</v>
      </c>
      <c r="C8852" s="279">
        <v>59611031</v>
      </c>
      <c r="D8852" t="s">
        <v>9933</v>
      </c>
    </row>
    <row r="8853" spans="1:4" x14ac:dyDescent="0.25">
      <c r="A8853" t="str">
        <f t="shared" si="138"/>
        <v>27023</v>
      </c>
      <c r="B8853" s="279">
        <v>27023100</v>
      </c>
      <c r="C8853" s="279">
        <v>59611034</v>
      </c>
      <c r="D8853" t="s">
        <v>9934</v>
      </c>
    </row>
    <row r="8854" spans="1:4" x14ac:dyDescent="0.25">
      <c r="A8854" t="str">
        <f t="shared" si="138"/>
        <v>27023</v>
      </c>
      <c r="B8854" s="279">
        <v>27023100</v>
      </c>
      <c r="C8854" s="279">
        <v>59611035</v>
      </c>
      <c r="D8854" t="s">
        <v>9935</v>
      </c>
    </row>
    <row r="8855" spans="1:4" x14ac:dyDescent="0.25">
      <c r="A8855" t="str">
        <f t="shared" si="138"/>
        <v>27023</v>
      </c>
      <c r="B8855" s="279">
        <v>27023100</v>
      </c>
      <c r="C8855" s="279">
        <v>59611036</v>
      </c>
      <c r="D8855" t="s">
        <v>9936</v>
      </c>
    </row>
    <row r="8856" spans="1:4" x14ac:dyDescent="0.25">
      <c r="A8856" t="str">
        <f t="shared" si="138"/>
        <v>27023</v>
      </c>
      <c r="B8856" s="279">
        <v>27023100</v>
      </c>
      <c r="C8856" s="279">
        <v>59611037</v>
      </c>
      <c r="D8856" t="s">
        <v>9937</v>
      </c>
    </row>
    <row r="8857" spans="1:4" x14ac:dyDescent="0.25">
      <c r="A8857" t="str">
        <f t="shared" si="138"/>
        <v>27023</v>
      </c>
      <c r="B8857" s="279">
        <v>27023100</v>
      </c>
      <c r="C8857" s="279">
        <v>59611041</v>
      </c>
      <c r="D8857" t="s">
        <v>9938</v>
      </c>
    </row>
    <row r="8858" spans="1:4" x14ac:dyDescent="0.25">
      <c r="A8858" t="str">
        <f t="shared" si="138"/>
        <v>27023</v>
      </c>
      <c r="B8858" s="279">
        <v>27023100</v>
      </c>
      <c r="C8858" s="279">
        <v>59611046</v>
      </c>
      <c r="D8858" t="s">
        <v>9939</v>
      </c>
    </row>
    <row r="8859" spans="1:4" x14ac:dyDescent="0.25">
      <c r="A8859" t="str">
        <f t="shared" si="138"/>
        <v>27023</v>
      </c>
      <c r="B8859" s="279">
        <v>27023100</v>
      </c>
      <c r="C8859" s="279">
        <v>59611048</v>
      </c>
      <c r="D8859" t="s">
        <v>9940</v>
      </c>
    </row>
    <row r="8860" spans="1:4" x14ac:dyDescent="0.25">
      <c r="A8860" t="str">
        <f t="shared" si="138"/>
        <v>27023</v>
      </c>
      <c r="B8860" s="279">
        <v>27023100</v>
      </c>
      <c r="C8860" s="279">
        <v>59611049</v>
      </c>
      <c r="D8860" t="s">
        <v>9941</v>
      </c>
    </row>
    <row r="8861" spans="1:4" x14ac:dyDescent="0.25">
      <c r="A8861" t="str">
        <f t="shared" si="138"/>
        <v>27023</v>
      </c>
      <c r="B8861" s="279">
        <v>27023100</v>
      </c>
      <c r="C8861" s="279">
        <v>59611050</v>
      </c>
      <c r="D8861" t="s">
        <v>9942</v>
      </c>
    </row>
    <row r="8862" spans="1:4" x14ac:dyDescent="0.25">
      <c r="A8862" t="str">
        <f t="shared" si="138"/>
        <v>27023</v>
      </c>
      <c r="B8862" s="279">
        <v>27023100</v>
      </c>
      <c r="C8862" s="279">
        <v>59611051</v>
      </c>
      <c r="D8862" t="s">
        <v>9943</v>
      </c>
    </row>
    <row r="8863" spans="1:4" x14ac:dyDescent="0.25">
      <c r="A8863" t="str">
        <f t="shared" si="138"/>
        <v>27023</v>
      </c>
      <c r="B8863" s="279">
        <v>27023100</v>
      </c>
      <c r="C8863" s="279">
        <v>59611052</v>
      </c>
      <c r="D8863" t="s">
        <v>9944</v>
      </c>
    </row>
    <row r="8864" spans="1:4" x14ac:dyDescent="0.25">
      <c r="A8864" t="str">
        <f t="shared" si="138"/>
        <v>27023</v>
      </c>
      <c r="B8864" s="279">
        <v>27023100</v>
      </c>
      <c r="C8864" s="279">
        <v>59611053</v>
      </c>
      <c r="D8864" t="s">
        <v>9945</v>
      </c>
    </row>
    <row r="8865" spans="1:4" x14ac:dyDescent="0.25">
      <c r="A8865" t="str">
        <f t="shared" si="138"/>
        <v>27023</v>
      </c>
      <c r="B8865" s="279">
        <v>27023100</v>
      </c>
      <c r="C8865" s="279">
        <v>59611054</v>
      </c>
      <c r="D8865" t="s">
        <v>9946</v>
      </c>
    </row>
    <row r="8866" spans="1:4" x14ac:dyDescent="0.25">
      <c r="A8866" t="str">
        <f t="shared" si="138"/>
        <v>27023</v>
      </c>
      <c r="B8866" s="279">
        <v>27023100</v>
      </c>
      <c r="C8866" s="279">
        <v>59611055</v>
      </c>
      <c r="D8866" t="s">
        <v>9947</v>
      </c>
    </row>
    <row r="8867" spans="1:4" x14ac:dyDescent="0.25">
      <c r="A8867" t="str">
        <f t="shared" si="138"/>
        <v>27023</v>
      </c>
      <c r="B8867" s="279">
        <v>27023100</v>
      </c>
      <c r="C8867" s="279">
        <v>59611056</v>
      </c>
      <c r="D8867" t="s">
        <v>9948</v>
      </c>
    </row>
    <row r="8868" spans="1:4" x14ac:dyDescent="0.25">
      <c r="A8868" t="str">
        <f t="shared" si="138"/>
        <v>27023</v>
      </c>
      <c r="B8868" s="279">
        <v>27023100</v>
      </c>
      <c r="C8868" s="279">
        <v>59611057</v>
      </c>
      <c r="D8868" t="s">
        <v>9949</v>
      </c>
    </row>
    <row r="8869" spans="1:4" x14ac:dyDescent="0.25">
      <c r="A8869" t="str">
        <f t="shared" si="138"/>
        <v>27023</v>
      </c>
      <c r="B8869" s="279">
        <v>27023100</v>
      </c>
      <c r="C8869" s="279">
        <v>59611058</v>
      </c>
      <c r="D8869" t="s">
        <v>9950</v>
      </c>
    </row>
    <row r="8870" spans="1:4" x14ac:dyDescent="0.25">
      <c r="A8870" t="str">
        <f t="shared" si="138"/>
        <v>27023</v>
      </c>
      <c r="B8870" s="279">
        <v>27023100</v>
      </c>
      <c r="C8870" s="279">
        <v>59611060</v>
      </c>
      <c r="D8870" t="s">
        <v>9951</v>
      </c>
    </row>
    <row r="8871" spans="1:4" x14ac:dyDescent="0.25">
      <c r="A8871" t="str">
        <f t="shared" ref="A8871:A8934" si="139">LEFT(B8871,5)</f>
        <v>27023</v>
      </c>
      <c r="B8871" s="279">
        <v>27023100</v>
      </c>
      <c r="C8871" s="279">
        <v>59611061</v>
      </c>
      <c r="D8871" t="s">
        <v>9952</v>
      </c>
    </row>
    <row r="8872" spans="1:4" x14ac:dyDescent="0.25">
      <c r="A8872" t="str">
        <f t="shared" si="139"/>
        <v>27023</v>
      </c>
      <c r="B8872" s="279">
        <v>27023100</v>
      </c>
      <c r="C8872" s="279">
        <v>59611062</v>
      </c>
      <c r="D8872" t="s">
        <v>9953</v>
      </c>
    </row>
    <row r="8873" spans="1:4" x14ac:dyDescent="0.25">
      <c r="A8873" t="str">
        <f t="shared" si="139"/>
        <v>27023</v>
      </c>
      <c r="B8873" s="279">
        <v>27023100</v>
      </c>
      <c r="C8873" s="279">
        <v>59611063</v>
      </c>
      <c r="D8873" t="s">
        <v>9954</v>
      </c>
    </row>
    <row r="8874" spans="1:4" x14ac:dyDescent="0.25">
      <c r="A8874" t="str">
        <f t="shared" si="139"/>
        <v>27023</v>
      </c>
      <c r="B8874" s="279">
        <v>27023100</v>
      </c>
      <c r="C8874" s="279">
        <v>59611066</v>
      </c>
      <c r="D8874" t="s">
        <v>9955</v>
      </c>
    </row>
    <row r="8875" spans="1:4" x14ac:dyDescent="0.25">
      <c r="A8875" t="str">
        <f t="shared" si="139"/>
        <v>27023</v>
      </c>
      <c r="B8875" s="279">
        <v>27023100</v>
      </c>
      <c r="C8875" s="279">
        <v>59611070</v>
      </c>
      <c r="D8875" t="s">
        <v>9956</v>
      </c>
    </row>
    <row r="8876" spans="1:4" x14ac:dyDescent="0.25">
      <c r="A8876" t="str">
        <f t="shared" si="139"/>
        <v>27023</v>
      </c>
      <c r="B8876" s="279">
        <v>27023100</v>
      </c>
      <c r="C8876" s="279">
        <v>59611071</v>
      </c>
      <c r="D8876" t="s">
        <v>9957</v>
      </c>
    </row>
    <row r="8877" spans="1:4" x14ac:dyDescent="0.25">
      <c r="A8877" t="str">
        <f t="shared" si="139"/>
        <v>27023</v>
      </c>
      <c r="B8877" s="279">
        <v>27023100</v>
      </c>
      <c r="C8877" s="279">
        <v>59611072</v>
      </c>
      <c r="D8877" t="s">
        <v>9958</v>
      </c>
    </row>
    <row r="8878" spans="1:4" x14ac:dyDescent="0.25">
      <c r="A8878" t="str">
        <f t="shared" si="139"/>
        <v>27023</v>
      </c>
      <c r="B8878" s="279">
        <v>27023100</v>
      </c>
      <c r="C8878" s="279">
        <v>59611073</v>
      </c>
      <c r="D8878" t="s">
        <v>9959</v>
      </c>
    </row>
    <row r="8879" spans="1:4" x14ac:dyDescent="0.25">
      <c r="A8879" t="str">
        <f t="shared" si="139"/>
        <v>27023</v>
      </c>
      <c r="B8879" s="279">
        <v>27023100</v>
      </c>
      <c r="C8879" s="279">
        <v>59611074</v>
      </c>
      <c r="D8879" t="s">
        <v>9960</v>
      </c>
    </row>
    <row r="8880" spans="1:4" x14ac:dyDescent="0.25">
      <c r="A8880" t="str">
        <f t="shared" si="139"/>
        <v>27023</v>
      </c>
      <c r="B8880" s="279">
        <v>27023100</v>
      </c>
      <c r="C8880" s="279">
        <v>59611075</v>
      </c>
      <c r="D8880" t="s">
        <v>9961</v>
      </c>
    </row>
    <row r="8881" spans="1:4" x14ac:dyDescent="0.25">
      <c r="A8881" t="str">
        <f t="shared" si="139"/>
        <v>27023</v>
      </c>
      <c r="B8881" s="279">
        <v>27023100</v>
      </c>
      <c r="C8881" s="279">
        <v>59611077</v>
      </c>
      <c r="D8881" t="s">
        <v>9962</v>
      </c>
    </row>
    <row r="8882" spans="1:4" x14ac:dyDescent="0.25">
      <c r="A8882" t="str">
        <f t="shared" si="139"/>
        <v>27023</v>
      </c>
      <c r="B8882" s="279">
        <v>27023100</v>
      </c>
      <c r="C8882" s="279">
        <v>59611091</v>
      </c>
      <c r="D8882" t="s">
        <v>9963</v>
      </c>
    </row>
    <row r="8883" spans="1:4" x14ac:dyDescent="0.25">
      <c r="A8883" t="str">
        <f t="shared" si="139"/>
        <v>27023</v>
      </c>
      <c r="B8883" s="279">
        <v>27023100</v>
      </c>
      <c r="C8883" s="279">
        <v>59611092</v>
      </c>
      <c r="D8883" t="s">
        <v>9964</v>
      </c>
    </row>
    <row r="8884" spans="1:4" x14ac:dyDescent="0.25">
      <c r="A8884" t="str">
        <f t="shared" si="139"/>
        <v>27023</v>
      </c>
      <c r="B8884" s="279">
        <v>27023100</v>
      </c>
      <c r="C8884" s="279">
        <v>59611093</v>
      </c>
      <c r="D8884" t="s">
        <v>9965</v>
      </c>
    </row>
    <row r="8885" spans="1:4" x14ac:dyDescent="0.25">
      <c r="A8885" t="str">
        <f t="shared" si="139"/>
        <v>27023</v>
      </c>
      <c r="B8885" s="279">
        <v>27023100</v>
      </c>
      <c r="C8885" s="279">
        <v>59611095</v>
      </c>
      <c r="D8885" t="s">
        <v>9966</v>
      </c>
    </row>
    <row r="8886" spans="1:4" x14ac:dyDescent="0.25">
      <c r="A8886" t="str">
        <f t="shared" si="139"/>
        <v>27023</v>
      </c>
      <c r="B8886" s="279">
        <v>27023100</v>
      </c>
      <c r="C8886" s="279">
        <v>59611096</v>
      </c>
      <c r="D8886" t="s">
        <v>9967</v>
      </c>
    </row>
    <row r="8887" spans="1:4" x14ac:dyDescent="0.25">
      <c r="A8887" t="str">
        <f t="shared" si="139"/>
        <v>27023</v>
      </c>
      <c r="B8887" s="279">
        <v>27023100</v>
      </c>
      <c r="C8887" s="279">
        <v>59611097</v>
      </c>
      <c r="D8887" t="s">
        <v>9968</v>
      </c>
    </row>
    <row r="8888" spans="1:4" x14ac:dyDescent="0.25">
      <c r="A8888" t="str">
        <f t="shared" si="139"/>
        <v>27023</v>
      </c>
      <c r="B8888" s="279">
        <v>27023100</v>
      </c>
      <c r="C8888" s="279">
        <v>59611098</v>
      </c>
      <c r="D8888" t="s">
        <v>9969</v>
      </c>
    </row>
    <row r="8889" spans="1:4" x14ac:dyDescent="0.25">
      <c r="A8889" t="str">
        <f t="shared" si="139"/>
        <v>27023</v>
      </c>
      <c r="B8889" s="279">
        <v>27023100</v>
      </c>
      <c r="C8889" s="279">
        <v>59611099</v>
      </c>
      <c r="D8889" t="s">
        <v>9970</v>
      </c>
    </row>
    <row r="8890" spans="1:4" x14ac:dyDescent="0.25">
      <c r="A8890" t="str">
        <f t="shared" si="139"/>
        <v>27023</v>
      </c>
      <c r="B8890" s="279">
        <v>27023100</v>
      </c>
      <c r="C8890" s="279">
        <v>59611100</v>
      </c>
      <c r="D8890" t="s">
        <v>9971</v>
      </c>
    </row>
    <row r="8891" spans="1:4" x14ac:dyDescent="0.25">
      <c r="A8891" t="str">
        <f t="shared" si="139"/>
        <v>27023</v>
      </c>
      <c r="B8891" s="279">
        <v>27023100</v>
      </c>
      <c r="C8891" s="279">
        <v>59611102</v>
      </c>
      <c r="D8891" t="s">
        <v>9972</v>
      </c>
    </row>
    <row r="8892" spans="1:4" x14ac:dyDescent="0.25">
      <c r="A8892" t="str">
        <f t="shared" si="139"/>
        <v>27023</v>
      </c>
      <c r="B8892" s="279">
        <v>27023100</v>
      </c>
      <c r="C8892" s="279">
        <v>59611103</v>
      </c>
      <c r="D8892" t="s">
        <v>9973</v>
      </c>
    </row>
    <row r="8893" spans="1:4" x14ac:dyDescent="0.25">
      <c r="A8893" t="str">
        <f t="shared" si="139"/>
        <v>27023</v>
      </c>
      <c r="B8893" s="279">
        <v>27023100</v>
      </c>
      <c r="C8893" s="279">
        <v>59611104</v>
      </c>
      <c r="D8893" t="s">
        <v>9974</v>
      </c>
    </row>
    <row r="8894" spans="1:4" x14ac:dyDescent="0.25">
      <c r="A8894" t="str">
        <f t="shared" si="139"/>
        <v>27023</v>
      </c>
      <c r="B8894" s="279">
        <v>27023100</v>
      </c>
      <c r="C8894" s="279">
        <v>59611105</v>
      </c>
      <c r="D8894" t="s">
        <v>9975</v>
      </c>
    </row>
    <row r="8895" spans="1:4" x14ac:dyDescent="0.25">
      <c r="A8895" t="str">
        <f t="shared" si="139"/>
        <v>27023</v>
      </c>
      <c r="B8895" s="279">
        <v>27023100</v>
      </c>
      <c r="C8895" s="279">
        <v>59611106</v>
      </c>
      <c r="D8895" t="s">
        <v>9976</v>
      </c>
    </row>
    <row r="8896" spans="1:4" x14ac:dyDescent="0.25">
      <c r="A8896" t="str">
        <f t="shared" si="139"/>
        <v>27023</v>
      </c>
      <c r="B8896" s="279">
        <v>27023100</v>
      </c>
      <c r="C8896" s="279">
        <v>59611107</v>
      </c>
      <c r="D8896" t="s">
        <v>9977</v>
      </c>
    </row>
    <row r="8897" spans="1:4" x14ac:dyDescent="0.25">
      <c r="A8897" t="str">
        <f t="shared" si="139"/>
        <v>27023</v>
      </c>
      <c r="B8897" s="279">
        <v>27023100</v>
      </c>
      <c r="C8897" s="279">
        <v>59611108</v>
      </c>
      <c r="D8897" t="s">
        <v>9978</v>
      </c>
    </row>
    <row r="8898" spans="1:4" x14ac:dyDescent="0.25">
      <c r="A8898" t="str">
        <f t="shared" si="139"/>
        <v>27023</v>
      </c>
      <c r="B8898" s="279">
        <v>27023100</v>
      </c>
      <c r="C8898" s="279">
        <v>59611109</v>
      </c>
      <c r="D8898" t="s">
        <v>9979</v>
      </c>
    </row>
    <row r="8899" spans="1:4" x14ac:dyDescent="0.25">
      <c r="A8899" t="str">
        <f t="shared" si="139"/>
        <v>27023</v>
      </c>
      <c r="B8899" s="279">
        <v>27023100</v>
      </c>
      <c r="C8899" s="279">
        <v>59611110</v>
      </c>
      <c r="D8899" t="s">
        <v>9980</v>
      </c>
    </row>
    <row r="8900" spans="1:4" x14ac:dyDescent="0.25">
      <c r="A8900" t="str">
        <f t="shared" si="139"/>
        <v>27023</v>
      </c>
      <c r="B8900" s="279">
        <v>27023100</v>
      </c>
      <c r="C8900" s="279">
        <v>59611111</v>
      </c>
      <c r="D8900" t="s">
        <v>9981</v>
      </c>
    </row>
    <row r="8901" spans="1:4" x14ac:dyDescent="0.25">
      <c r="A8901" t="str">
        <f t="shared" si="139"/>
        <v>27023</v>
      </c>
      <c r="B8901" s="279">
        <v>27023100</v>
      </c>
      <c r="C8901" s="279">
        <v>59611112</v>
      </c>
      <c r="D8901" t="s">
        <v>9982</v>
      </c>
    </row>
    <row r="8902" spans="1:4" x14ac:dyDescent="0.25">
      <c r="A8902" t="str">
        <f t="shared" si="139"/>
        <v>27023</v>
      </c>
      <c r="B8902" s="279">
        <v>27023100</v>
      </c>
      <c r="C8902" s="279">
        <v>59611114</v>
      </c>
      <c r="D8902" t="s">
        <v>9983</v>
      </c>
    </row>
    <row r="8903" spans="1:4" x14ac:dyDescent="0.25">
      <c r="A8903" t="str">
        <f t="shared" si="139"/>
        <v>27023</v>
      </c>
      <c r="B8903" s="279">
        <v>27023100</v>
      </c>
      <c r="C8903" s="279">
        <v>59611115</v>
      </c>
      <c r="D8903" t="s">
        <v>9984</v>
      </c>
    </row>
    <row r="8904" spans="1:4" x14ac:dyDescent="0.25">
      <c r="A8904" t="str">
        <f t="shared" si="139"/>
        <v>27023</v>
      </c>
      <c r="B8904" s="279">
        <v>27023100</v>
      </c>
      <c r="C8904" s="279">
        <v>59611116</v>
      </c>
      <c r="D8904" t="s">
        <v>9985</v>
      </c>
    </row>
    <row r="8905" spans="1:4" x14ac:dyDescent="0.25">
      <c r="A8905" t="str">
        <f t="shared" si="139"/>
        <v>27023</v>
      </c>
      <c r="B8905" s="279">
        <v>27023100</v>
      </c>
      <c r="C8905" s="279">
        <v>59611117</v>
      </c>
      <c r="D8905" t="s">
        <v>9986</v>
      </c>
    </row>
    <row r="8906" spans="1:4" x14ac:dyDescent="0.25">
      <c r="A8906" t="str">
        <f t="shared" si="139"/>
        <v>27023</v>
      </c>
      <c r="B8906" s="279">
        <v>27023100</v>
      </c>
      <c r="C8906" s="279">
        <v>59611126</v>
      </c>
      <c r="D8906" t="s">
        <v>9987</v>
      </c>
    </row>
    <row r="8907" spans="1:4" x14ac:dyDescent="0.25">
      <c r="A8907" t="str">
        <f t="shared" si="139"/>
        <v>27023</v>
      </c>
      <c r="B8907" s="279">
        <v>27023100</v>
      </c>
      <c r="C8907" s="279">
        <v>59611133</v>
      </c>
      <c r="D8907" t="s">
        <v>9988</v>
      </c>
    </row>
    <row r="8908" spans="1:4" x14ac:dyDescent="0.25">
      <c r="A8908" t="str">
        <f t="shared" si="139"/>
        <v>27023</v>
      </c>
      <c r="B8908" s="279">
        <v>27023100</v>
      </c>
      <c r="C8908" s="279">
        <v>59611134</v>
      </c>
      <c r="D8908" t="s">
        <v>9989</v>
      </c>
    </row>
    <row r="8909" spans="1:4" x14ac:dyDescent="0.25">
      <c r="A8909" t="str">
        <f t="shared" si="139"/>
        <v>27023</v>
      </c>
      <c r="B8909" s="279">
        <v>27023100</v>
      </c>
      <c r="C8909" s="279">
        <v>59611137</v>
      </c>
      <c r="D8909" t="s">
        <v>9990</v>
      </c>
    </row>
    <row r="8910" spans="1:4" x14ac:dyDescent="0.25">
      <c r="A8910" t="str">
        <f t="shared" si="139"/>
        <v>27023</v>
      </c>
      <c r="B8910" s="279">
        <v>27023100</v>
      </c>
      <c r="C8910" s="279">
        <v>59611220</v>
      </c>
      <c r="D8910" t="s">
        <v>9991</v>
      </c>
    </row>
    <row r="8911" spans="1:4" x14ac:dyDescent="0.25">
      <c r="A8911" t="str">
        <f t="shared" si="139"/>
        <v>27023</v>
      </c>
      <c r="B8911" s="279">
        <v>27023100</v>
      </c>
      <c r="C8911" s="279">
        <v>59611221</v>
      </c>
      <c r="D8911" t="s">
        <v>9992</v>
      </c>
    </row>
    <row r="8912" spans="1:4" x14ac:dyDescent="0.25">
      <c r="A8912" t="str">
        <f t="shared" si="139"/>
        <v>27023</v>
      </c>
      <c r="B8912" s="279">
        <v>27023100</v>
      </c>
      <c r="C8912" s="279">
        <v>59611222</v>
      </c>
      <c r="D8912" t="s">
        <v>9993</v>
      </c>
    </row>
    <row r="8913" spans="1:4" x14ac:dyDescent="0.25">
      <c r="A8913" t="str">
        <f t="shared" si="139"/>
        <v>27023</v>
      </c>
      <c r="B8913" s="279">
        <v>27023100</v>
      </c>
      <c r="C8913" s="279">
        <v>59611227</v>
      </c>
      <c r="D8913" t="s">
        <v>9994</v>
      </c>
    </row>
    <row r="8914" spans="1:4" x14ac:dyDescent="0.25">
      <c r="A8914" t="str">
        <f t="shared" si="139"/>
        <v>27023</v>
      </c>
      <c r="B8914" s="279">
        <v>27023100</v>
      </c>
      <c r="C8914" s="279">
        <v>59611235</v>
      </c>
      <c r="D8914" t="s">
        <v>9995</v>
      </c>
    </row>
    <row r="8915" spans="1:4" x14ac:dyDescent="0.25">
      <c r="A8915" t="str">
        <f t="shared" si="139"/>
        <v>27023</v>
      </c>
      <c r="B8915" s="279">
        <v>27023100</v>
      </c>
      <c r="C8915" s="279">
        <v>59611236</v>
      </c>
      <c r="D8915" t="s">
        <v>9996</v>
      </c>
    </row>
    <row r="8916" spans="1:4" x14ac:dyDescent="0.25">
      <c r="A8916" t="str">
        <f t="shared" si="139"/>
        <v>27023</v>
      </c>
      <c r="B8916" s="279">
        <v>27023100</v>
      </c>
      <c r="C8916" s="279">
        <v>59611237</v>
      </c>
      <c r="D8916" t="s">
        <v>9997</v>
      </c>
    </row>
    <row r="8917" spans="1:4" x14ac:dyDescent="0.25">
      <c r="A8917" t="str">
        <f t="shared" si="139"/>
        <v>27023</v>
      </c>
      <c r="B8917" s="279">
        <v>27023100</v>
      </c>
      <c r="C8917" s="279">
        <v>59611238</v>
      </c>
      <c r="D8917" t="s">
        <v>9998</v>
      </c>
    </row>
    <row r="8918" spans="1:4" x14ac:dyDescent="0.25">
      <c r="A8918" t="str">
        <f t="shared" si="139"/>
        <v>27023</v>
      </c>
      <c r="B8918" s="279">
        <v>27023100</v>
      </c>
      <c r="C8918" s="279">
        <v>59611239</v>
      </c>
      <c r="D8918" t="s">
        <v>9999</v>
      </c>
    </row>
    <row r="8919" spans="1:4" x14ac:dyDescent="0.25">
      <c r="A8919" t="str">
        <f t="shared" si="139"/>
        <v>27023</v>
      </c>
      <c r="B8919" s="279">
        <v>27023100</v>
      </c>
      <c r="C8919" s="279">
        <v>59611243</v>
      </c>
      <c r="D8919" t="s">
        <v>10000</v>
      </c>
    </row>
    <row r="8920" spans="1:4" x14ac:dyDescent="0.25">
      <c r="A8920" t="str">
        <f t="shared" si="139"/>
        <v>27023</v>
      </c>
      <c r="B8920" s="279">
        <v>27023100</v>
      </c>
      <c r="C8920" s="279">
        <v>59611245</v>
      </c>
      <c r="D8920" t="s">
        <v>10001</v>
      </c>
    </row>
    <row r="8921" spans="1:4" x14ac:dyDescent="0.25">
      <c r="A8921" t="str">
        <f t="shared" si="139"/>
        <v>27023</v>
      </c>
      <c r="B8921" s="279">
        <v>27023100</v>
      </c>
      <c r="C8921" s="279">
        <v>59611246</v>
      </c>
      <c r="D8921" t="s">
        <v>10002</v>
      </c>
    </row>
    <row r="8922" spans="1:4" x14ac:dyDescent="0.25">
      <c r="A8922" t="str">
        <f t="shared" si="139"/>
        <v>27023</v>
      </c>
      <c r="B8922" s="279">
        <v>27023100</v>
      </c>
      <c r="C8922" s="279">
        <v>59611255</v>
      </c>
      <c r="D8922" t="s">
        <v>10003</v>
      </c>
    </row>
    <row r="8923" spans="1:4" x14ac:dyDescent="0.25">
      <c r="A8923" t="str">
        <f t="shared" si="139"/>
        <v>27023</v>
      </c>
      <c r="B8923" s="279">
        <v>27023100</v>
      </c>
      <c r="C8923" s="279">
        <v>59611261</v>
      </c>
      <c r="D8923" t="s">
        <v>10004</v>
      </c>
    </row>
    <row r="8924" spans="1:4" x14ac:dyDescent="0.25">
      <c r="A8924" t="str">
        <f t="shared" si="139"/>
        <v>27023</v>
      </c>
      <c r="B8924" s="279">
        <v>27023100</v>
      </c>
      <c r="C8924" s="279">
        <v>59611273</v>
      </c>
      <c r="D8924" t="s">
        <v>10005</v>
      </c>
    </row>
    <row r="8925" spans="1:4" x14ac:dyDescent="0.25">
      <c r="A8925" t="str">
        <f t="shared" si="139"/>
        <v>27023</v>
      </c>
      <c r="B8925" s="279">
        <v>27023100</v>
      </c>
      <c r="C8925" s="279">
        <v>59611434</v>
      </c>
      <c r="D8925" t="s">
        <v>10006</v>
      </c>
    </row>
    <row r="8926" spans="1:4" x14ac:dyDescent="0.25">
      <c r="A8926" t="str">
        <f t="shared" si="139"/>
        <v>27023</v>
      </c>
      <c r="B8926" s="279">
        <v>27023100</v>
      </c>
      <c r="C8926" s="279">
        <v>59611465</v>
      </c>
      <c r="D8926" t="s">
        <v>10007</v>
      </c>
    </row>
    <row r="8927" spans="1:4" x14ac:dyDescent="0.25">
      <c r="A8927" t="str">
        <f t="shared" si="139"/>
        <v>27023</v>
      </c>
      <c r="B8927" s="279">
        <v>27023100</v>
      </c>
      <c r="C8927" s="279">
        <v>59611466</v>
      </c>
      <c r="D8927" t="s">
        <v>10008</v>
      </c>
    </row>
    <row r="8928" spans="1:4" x14ac:dyDescent="0.25">
      <c r="A8928" t="str">
        <f t="shared" si="139"/>
        <v>27023</v>
      </c>
      <c r="B8928" s="279">
        <v>27023100</v>
      </c>
      <c r="C8928" s="279">
        <v>59611534</v>
      </c>
      <c r="D8928" t="s">
        <v>10009</v>
      </c>
    </row>
    <row r="8929" spans="1:4" x14ac:dyDescent="0.25">
      <c r="A8929" t="str">
        <f t="shared" si="139"/>
        <v>27023</v>
      </c>
      <c r="B8929" s="279">
        <v>27023100</v>
      </c>
      <c r="C8929" s="279">
        <v>59611535</v>
      </c>
      <c r="D8929" t="s">
        <v>10010</v>
      </c>
    </row>
    <row r="8930" spans="1:4" x14ac:dyDescent="0.25">
      <c r="A8930" t="str">
        <f t="shared" si="139"/>
        <v>27023</v>
      </c>
      <c r="B8930" s="279">
        <v>27023100</v>
      </c>
      <c r="C8930" s="279">
        <v>59611536</v>
      </c>
      <c r="D8930" t="s">
        <v>10011</v>
      </c>
    </row>
    <row r="8931" spans="1:4" x14ac:dyDescent="0.25">
      <c r="A8931" t="str">
        <f t="shared" si="139"/>
        <v>27023</v>
      </c>
      <c r="B8931" s="279">
        <v>27023100</v>
      </c>
      <c r="C8931" s="279">
        <v>59611537</v>
      </c>
      <c r="D8931" t="s">
        <v>10012</v>
      </c>
    </row>
    <row r="8932" spans="1:4" x14ac:dyDescent="0.25">
      <c r="A8932" t="str">
        <f t="shared" si="139"/>
        <v>27023</v>
      </c>
      <c r="B8932" s="279">
        <v>27023100</v>
      </c>
      <c r="C8932" s="279">
        <v>59611538</v>
      </c>
      <c r="D8932" t="s">
        <v>10013</v>
      </c>
    </row>
    <row r="8933" spans="1:4" x14ac:dyDescent="0.25">
      <c r="A8933" t="str">
        <f t="shared" si="139"/>
        <v>27023</v>
      </c>
      <c r="B8933" s="279">
        <v>27023100</v>
      </c>
      <c r="C8933" s="279">
        <v>59611539</v>
      </c>
      <c r="D8933" t="s">
        <v>10014</v>
      </c>
    </row>
    <row r="8934" spans="1:4" x14ac:dyDescent="0.25">
      <c r="A8934" t="str">
        <f t="shared" si="139"/>
        <v>27023</v>
      </c>
      <c r="B8934" s="279">
        <v>27023100</v>
      </c>
      <c r="C8934" s="279">
        <v>59611540</v>
      </c>
      <c r="D8934" t="s">
        <v>10015</v>
      </c>
    </row>
    <row r="8935" spans="1:4" x14ac:dyDescent="0.25">
      <c r="A8935" t="str">
        <f t="shared" ref="A8935:A8998" si="140">LEFT(B8935,5)</f>
        <v>27023</v>
      </c>
      <c r="B8935" s="279">
        <v>27023100</v>
      </c>
      <c r="C8935" s="279">
        <v>59611541</v>
      </c>
      <c r="D8935" t="s">
        <v>10016</v>
      </c>
    </row>
    <row r="8936" spans="1:4" x14ac:dyDescent="0.25">
      <c r="A8936" t="str">
        <f t="shared" si="140"/>
        <v>27023</v>
      </c>
      <c r="B8936" s="279">
        <v>27023100</v>
      </c>
      <c r="C8936" s="279">
        <v>59611542</v>
      </c>
      <c r="D8936" t="s">
        <v>10017</v>
      </c>
    </row>
    <row r="8937" spans="1:4" x14ac:dyDescent="0.25">
      <c r="A8937" t="str">
        <f t="shared" si="140"/>
        <v>27023</v>
      </c>
      <c r="B8937" s="279">
        <v>27023100</v>
      </c>
      <c r="C8937" s="279">
        <v>59611543</v>
      </c>
      <c r="D8937" t="s">
        <v>10018</v>
      </c>
    </row>
    <row r="8938" spans="1:4" x14ac:dyDescent="0.25">
      <c r="A8938" t="str">
        <f t="shared" si="140"/>
        <v>27023</v>
      </c>
      <c r="B8938" s="279">
        <v>27023100</v>
      </c>
      <c r="C8938" s="279">
        <v>59611544</v>
      </c>
      <c r="D8938" t="s">
        <v>10019</v>
      </c>
    </row>
    <row r="8939" spans="1:4" x14ac:dyDescent="0.25">
      <c r="A8939" t="str">
        <f t="shared" si="140"/>
        <v>27023</v>
      </c>
      <c r="B8939" s="279">
        <v>27023100</v>
      </c>
      <c r="C8939" s="279">
        <v>59611545</v>
      </c>
      <c r="D8939" t="s">
        <v>10020</v>
      </c>
    </row>
    <row r="8940" spans="1:4" x14ac:dyDescent="0.25">
      <c r="A8940" t="str">
        <f t="shared" si="140"/>
        <v>27023</v>
      </c>
      <c r="B8940" s="279">
        <v>27023100</v>
      </c>
      <c r="C8940" s="279">
        <v>59611546</v>
      </c>
      <c r="D8940" t="s">
        <v>10021</v>
      </c>
    </row>
    <row r="8941" spans="1:4" x14ac:dyDescent="0.25">
      <c r="A8941" t="str">
        <f t="shared" si="140"/>
        <v>27023</v>
      </c>
      <c r="B8941" s="279">
        <v>27023100</v>
      </c>
      <c r="C8941" s="279">
        <v>59611547</v>
      </c>
      <c r="D8941" t="s">
        <v>10022</v>
      </c>
    </row>
    <row r="8942" spans="1:4" x14ac:dyDescent="0.25">
      <c r="A8942" t="str">
        <f t="shared" si="140"/>
        <v>27023</v>
      </c>
      <c r="B8942" s="279">
        <v>27023100</v>
      </c>
      <c r="C8942" s="279">
        <v>59611549</v>
      </c>
      <c r="D8942" t="s">
        <v>10023</v>
      </c>
    </row>
    <row r="8943" spans="1:4" x14ac:dyDescent="0.25">
      <c r="A8943" t="str">
        <f t="shared" si="140"/>
        <v>27023</v>
      </c>
      <c r="B8943" s="279">
        <v>27023100</v>
      </c>
      <c r="C8943" s="279">
        <v>59611550</v>
      </c>
      <c r="D8943" t="s">
        <v>10024</v>
      </c>
    </row>
    <row r="8944" spans="1:4" x14ac:dyDescent="0.25">
      <c r="A8944" t="str">
        <f t="shared" si="140"/>
        <v>27023</v>
      </c>
      <c r="B8944" s="279">
        <v>27023100</v>
      </c>
      <c r="C8944" s="279">
        <v>59611551</v>
      </c>
      <c r="D8944" t="s">
        <v>10025</v>
      </c>
    </row>
    <row r="8945" spans="1:4" x14ac:dyDescent="0.25">
      <c r="A8945" t="str">
        <f t="shared" si="140"/>
        <v>27023</v>
      </c>
      <c r="B8945" s="279">
        <v>27023100</v>
      </c>
      <c r="C8945" s="279">
        <v>59611552</v>
      </c>
      <c r="D8945" t="s">
        <v>10026</v>
      </c>
    </row>
    <row r="8946" spans="1:4" x14ac:dyDescent="0.25">
      <c r="A8946" t="str">
        <f t="shared" si="140"/>
        <v>27023</v>
      </c>
      <c r="B8946" s="279">
        <v>27023100</v>
      </c>
      <c r="C8946" s="279">
        <v>59611553</v>
      </c>
      <c r="D8946" t="s">
        <v>10027</v>
      </c>
    </row>
    <row r="8947" spans="1:4" x14ac:dyDescent="0.25">
      <c r="A8947" t="str">
        <f t="shared" si="140"/>
        <v>27023</v>
      </c>
      <c r="B8947" s="279">
        <v>27023100</v>
      </c>
      <c r="C8947" s="279">
        <v>59611554</v>
      </c>
      <c r="D8947" t="s">
        <v>10028</v>
      </c>
    </row>
    <row r="8948" spans="1:4" x14ac:dyDescent="0.25">
      <c r="A8948" t="str">
        <f t="shared" si="140"/>
        <v>27023</v>
      </c>
      <c r="B8948" s="279">
        <v>27023100</v>
      </c>
      <c r="C8948" s="279">
        <v>59611555</v>
      </c>
      <c r="D8948" t="s">
        <v>10029</v>
      </c>
    </row>
    <row r="8949" spans="1:4" x14ac:dyDescent="0.25">
      <c r="A8949" t="str">
        <f t="shared" si="140"/>
        <v>27023</v>
      </c>
      <c r="B8949" s="279">
        <v>27023100</v>
      </c>
      <c r="C8949" s="279">
        <v>59611556</v>
      </c>
      <c r="D8949" t="s">
        <v>10030</v>
      </c>
    </row>
    <row r="8950" spans="1:4" x14ac:dyDescent="0.25">
      <c r="A8950" t="str">
        <f t="shared" si="140"/>
        <v>27023</v>
      </c>
      <c r="B8950" s="279">
        <v>27023100</v>
      </c>
      <c r="C8950" s="279">
        <v>59611557</v>
      </c>
      <c r="D8950" t="s">
        <v>10031</v>
      </c>
    </row>
    <row r="8951" spans="1:4" x14ac:dyDescent="0.25">
      <c r="A8951" t="str">
        <f t="shared" si="140"/>
        <v>27023</v>
      </c>
      <c r="B8951" s="279">
        <v>27023100</v>
      </c>
      <c r="C8951" s="279">
        <v>59611558</v>
      </c>
      <c r="D8951" t="s">
        <v>10032</v>
      </c>
    </row>
    <row r="8952" spans="1:4" x14ac:dyDescent="0.25">
      <c r="A8952" t="str">
        <f t="shared" si="140"/>
        <v>27023</v>
      </c>
      <c r="B8952" s="279">
        <v>27023100</v>
      </c>
      <c r="C8952" s="279">
        <v>59611559</v>
      </c>
      <c r="D8952" t="s">
        <v>10033</v>
      </c>
    </row>
    <row r="8953" spans="1:4" x14ac:dyDescent="0.25">
      <c r="A8953" t="str">
        <f t="shared" si="140"/>
        <v>27023</v>
      </c>
      <c r="B8953" s="279">
        <v>27023100</v>
      </c>
      <c r="C8953" s="279">
        <v>59611560</v>
      </c>
      <c r="D8953" t="s">
        <v>10034</v>
      </c>
    </row>
    <row r="8954" spans="1:4" x14ac:dyDescent="0.25">
      <c r="A8954" t="str">
        <f t="shared" si="140"/>
        <v>27023</v>
      </c>
      <c r="B8954" s="279">
        <v>27023100</v>
      </c>
      <c r="C8954" s="279">
        <v>59611561</v>
      </c>
      <c r="D8954" t="s">
        <v>10035</v>
      </c>
    </row>
    <row r="8955" spans="1:4" x14ac:dyDescent="0.25">
      <c r="A8955" t="str">
        <f t="shared" si="140"/>
        <v>27023</v>
      </c>
      <c r="B8955" s="279">
        <v>27023100</v>
      </c>
      <c r="C8955" s="279">
        <v>59611562</v>
      </c>
      <c r="D8955" t="s">
        <v>10036</v>
      </c>
    </row>
    <row r="8956" spans="1:4" x14ac:dyDescent="0.25">
      <c r="A8956" t="str">
        <f t="shared" si="140"/>
        <v>27023</v>
      </c>
      <c r="B8956" s="279">
        <v>27023100</v>
      </c>
      <c r="C8956" s="279">
        <v>59611563</v>
      </c>
      <c r="D8956" t="s">
        <v>10037</v>
      </c>
    </row>
    <row r="8957" spans="1:4" x14ac:dyDescent="0.25">
      <c r="A8957" t="str">
        <f t="shared" si="140"/>
        <v>27023</v>
      </c>
      <c r="B8957" s="279">
        <v>27023100</v>
      </c>
      <c r="C8957" s="279">
        <v>59611564</v>
      </c>
      <c r="D8957" t="s">
        <v>10038</v>
      </c>
    </row>
    <row r="8958" spans="1:4" x14ac:dyDescent="0.25">
      <c r="A8958" t="str">
        <f t="shared" si="140"/>
        <v>27023</v>
      </c>
      <c r="B8958" s="279">
        <v>27023100</v>
      </c>
      <c r="C8958" s="279">
        <v>59611565</v>
      </c>
      <c r="D8958" t="s">
        <v>10039</v>
      </c>
    </row>
    <row r="8959" spans="1:4" x14ac:dyDescent="0.25">
      <c r="A8959" t="str">
        <f t="shared" si="140"/>
        <v>27023</v>
      </c>
      <c r="B8959" s="279">
        <v>27023100</v>
      </c>
      <c r="C8959" s="279">
        <v>59611566</v>
      </c>
      <c r="D8959" t="s">
        <v>10040</v>
      </c>
    </row>
    <row r="8960" spans="1:4" x14ac:dyDescent="0.25">
      <c r="A8960" t="str">
        <f t="shared" si="140"/>
        <v>27023</v>
      </c>
      <c r="B8960" s="279">
        <v>27023100</v>
      </c>
      <c r="C8960" s="279">
        <v>59611567</v>
      </c>
      <c r="D8960" t="s">
        <v>10041</v>
      </c>
    </row>
    <row r="8961" spans="1:4" x14ac:dyDescent="0.25">
      <c r="A8961" t="str">
        <f t="shared" si="140"/>
        <v>27023</v>
      </c>
      <c r="B8961" s="279">
        <v>27023100</v>
      </c>
      <c r="C8961" s="279">
        <v>59611568</v>
      </c>
      <c r="D8961" t="s">
        <v>10042</v>
      </c>
    </row>
    <row r="8962" spans="1:4" x14ac:dyDescent="0.25">
      <c r="A8962" t="str">
        <f t="shared" si="140"/>
        <v>27023</v>
      </c>
      <c r="B8962" s="279">
        <v>27023100</v>
      </c>
      <c r="C8962" s="279">
        <v>59611570</v>
      </c>
      <c r="D8962" t="s">
        <v>10043</v>
      </c>
    </row>
    <row r="8963" spans="1:4" x14ac:dyDescent="0.25">
      <c r="A8963" t="str">
        <f t="shared" si="140"/>
        <v>27023</v>
      </c>
      <c r="B8963" s="279">
        <v>27023100</v>
      </c>
      <c r="C8963" s="279">
        <v>59611571</v>
      </c>
      <c r="D8963" t="s">
        <v>10044</v>
      </c>
    </row>
    <row r="8964" spans="1:4" x14ac:dyDescent="0.25">
      <c r="A8964" t="str">
        <f t="shared" si="140"/>
        <v>27023</v>
      </c>
      <c r="B8964" s="279">
        <v>27023100</v>
      </c>
      <c r="C8964" s="279">
        <v>59611572</v>
      </c>
      <c r="D8964" t="s">
        <v>10045</v>
      </c>
    </row>
    <row r="8965" spans="1:4" x14ac:dyDescent="0.25">
      <c r="A8965" t="str">
        <f t="shared" si="140"/>
        <v>27023</v>
      </c>
      <c r="B8965" s="279">
        <v>27023100</v>
      </c>
      <c r="C8965" s="279">
        <v>59611573</v>
      </c>
      <c r="D8965" t="s">
        <v>10046</v>
      </c>
    </row>
    <row r="8966" spans="1:4" x14ac:dyDescent="0.25">
      <c r="A8966" t="str">
        <f t="shared" si="140"/>
        <v>27023</v>
      </c>
      <c r="B8966" s="279">
        <v>27023100</v>
      </c>
      <c r="C8966" s="279">
        <v>59611574</v>
      </c>
      <c r="D8966" t="s">
        <v>10047</v>
      </c>
    </row>
    <row r="8967" spans="1:4" x14ac:dyDescent="0.25">
      <c r="A8967" t="str">
        <f t="shared" si="140"/>
        <v>27023</v>
      </c>
      <c r="B8967" s="279">
        <v>27023100</v>
      </c>
      <c r="C8967" s="279">
        <v>59611575</v>
      </c>
      <c r="D8967" t="s">
        <v>10048</v>
      </c>
    </row>
    <row r="8968" spans="1:4" x14ac:dyDescent="0.25">
      <c r="A8968" t="str">
        <f t="shared" si="140"/>
        <v>27023</v>
      </c>
      <c r="B8968" s="279">
        <v>27023100</v>
      </c>
      <c r="C8968" s="279">
        <v>59611576</v>
      </c>
      <c r="D8968" t="s">
        <v>10049</v>
      </c>
    </row>
    <row r="8969" spans="1:4" x14ac:dyDescent="0.25">
      <c r="A8969" t="str">
        <f t="shared" si="140"/>
        <v>27023</v>
      </c>
      <c r="B8969" s="279">
        <v>27023100</v>
      </c>
      <c r="C8969" s="279">
        <v>59611577</v>
      </c>
      <c r="D8969" t="s">
        <v>10050</v>
      </c>
    </row>
    <row r="8970" spans="1:4" x14ac:dyDescent="0.25">
      <c r="A8970" t="str">
        <f t="shared" si="140"/>
        <v>27023</v>
      </c>
      <c r="B8970" s="279">
        <v>27023100</v>
      </c>
      <c r="C8970" s="279">
        <v>59611578</v>
      </c>
      <c r="D8970" t="s">
        <v>10051</v>
      </c>
    </row>
    <row r="8971" spans="1:4" x14ac:dyDescent="0.25">
      <c r="A8971" t="str">
        <f t="shared" si="140"/>
        <v>27023</v>
      </c>
      <c r="B8971" s="279">
        <v>27023100</v>
      </c>
      <c r="C8971" s="279">
        <v>59611579</v>
      </c>
      <c r="D8971" t="s">
        <v>10052</v>
      </c>
    </row>
    <row r="8972" spans="1:4" x14ac:dyDescent="0.25">
      <c r="A8972" t="str">
        <f t="shared" si="140"/>
        <v>27023</v>
      </c>
      <c r="B8972" s="279">
        <v>27023100</v>
      </c>
      <c r="C8972" s="279">
        <v>59611580</v>
      </c>
      <c r="D8972" t="s">
        <v>10053</v>
      </c>
    </row>
    <row r="8973" spans="1:4" x14ac:dyDescent="0.25">
      <c r="A8973" t="str">
        <f t="shared" si="140"/>
        <v>27023</v>
      </c>
      <c r="B8973" s="279">
        <v>27023100</v>
      </c>
      <c r="C8973" s="279">
        <v>59611581</v>
      </c>
      <c r="D8973" t="s">
        <v>10054</v>
      </c>
    </row>
    <row r="8974" spans="1:4" x14ac:dyDescent="0.25">
      <c r="A8974" t="str">
        <f t="shared" si="140"/>
        <v>27023</v>
      </c>
      <c r="B8974" s="279">
        <v>27023100</v>
      </c>
      <c r="C8974" s="279">
        <v>59611582</v>
      </c>
      <c r="D8974" t="s">
        <v>10055</v>
      </c>
    </row>
    <row r="8975" spans="1:4" x14ac:dyDescent="0.25">
      <c r="A8975" t="str">
        <f t="shared" si="140"/>
        <v>27023</v>
      </c>
      <c r="B8975" s="279">
        <v>27023100</v>
      </c>
      <c r="C8975" s="279">
        <v>59611583</v>
      </c>
      <c r="D8975" t="s">
        <v>10056</v>
      </c>
    </row>
    <row r="8976" spans="1:4" x14ac:dyDescent="0.25">
      <c r="A8976" t="str">
        <f t="shared" si="140"/>
        <v>27023</v>
      </c>
      <c r="B8976" s="279">
        <v>27023100</v>
      </c>
      <c r="C8976" s="279">
        <v>59611584</v>
      </c>
      <c r="D8976" t="s">
        <v>10057</v>
      </c>
    </row>
    <row r="8977" spans="1:4" x14ac:dyDescent="0.25">
      <c r="A8977" t="str">
        <f t="shared" si="140"/>
        <v>27023</v>
      </c>
      <c r="B8977" s="279">
        <v>27023100</v>
      </c>
      <c r="C8977" s="279">
        <v>59611585</v>
      </c>
      <c r="D8977" t="s">
        <v>10058</v>
      </c>
    </row>
    <row r="8978" spans="1:4" x14ac:dyDescent="0.25">
      <c r="A8978" t="str">
        <f t="shared" si="140"/>
        <v>27023</v>
      </c>
      <c r="B8978" s="279">
        <v>27023100</v>
      </c>
      <c r="C8978" s="279">
        <v>59611586</v>
      </c>
      <c r="D8978" t="s">
        <v>10059</v>
      </c>
    </row>
    <row r="8979" spans="1:4" x14ac:dyDescent="0.25">
      <c r="A8979" t="str">
        <f t="shared" si="140"/>
        <v>27023</v>
      </c>
      <c r="B8979" s="279">
        <v>27023100</v>
      </c>
      <c r="C8979" s="279">
        <v>59611587</v>
      </c>
      <c r="D8979" t="s">
        <v>10060</v>
      </c>
    </row>
    <row r="8980" spans="1:4" x14ac:dyDescent="0.25">
      <c r="A8980" t="str">
        <f t="shared" si="140"/>
        <v>27023</v>
      </c>
      <c r="B8980" s="279">
        <v>27023100</v>
      </c>
      <c r="C8980" s="279">
        <v>59611588</v>
      </c>
      <c r="D8980" t="s">
        <v>10061</v>
      </c>
    </row>
    <row r="8981" spans="1:4" x14ac:dyDescent="0.25">
      <c r="A8981" t="str">
        <f t="shared" si="140"/>
        <v>27023</v>
      </c>
      <c r="B8981" s="279">
        <v>27023100</v>
      </c>
      <c r="C8981" s="279">
        <v>59611589</v>
      </c>
      <c r="D8981" t="s">
        <v>10062</v>
      </c>
    </row>
    <row r="8982" spans="1:4" x14ac:dyDescent="0.25">
      <c r="A8982" t="str">
        <f t="shared" si="140"/>
        <v>27023</v>
      </c>
      <c r="B8982" s="279">
        <v>27023100</v>
      </c>
      <c r="C8982" s="279">
        <v>59611590</v>
      </c>
      <c r="D8982" t="s">
        <v>10063</v>
      </c>
    </row>
    <row r="8983" spans="1:4" x14ac:dyDescent="0.25">
      <c r="A8983" t="str">
        <f t="shared" si="140"/>
        <v>27023</v>
      </c>
      <c r="B8983" s="279">
        <v>27023100</v>
      </c>
      <c r="C8983" s="279">
        <v>59611591</v>
      </c>
      <c r="D8983" t="s">
        <v>10064</v>
      </c>
    </row>
    <row r="8984" spans="1:4" x14ac:dyDescent="0.25">
      <c r="A8984" t="str">
        <f t="shared" si="140"/>
        <v>27023</v>
      </c>
      <c r="B8984" s="279">
        <v>27023100</v>
      </c>
      <c r="C8984" s="279">
        <v>59611592</v>
      </c>
      <c r="D8984" t="s">
        <v>10065</v>
      </c>
    </row>
    <row r="8985" spans="1:4" x14ac:dyDescent="0.25">
      <c r="A8985" t="str">
        <f t="shared" si="140"/>
        <v>27023</v>
      </c>
      <c r="B8985" s="279">
        <v>27023100</v>
      </c>
      <c r="C8985" s="279">
        <v>59611593</v>
      </c>
      <c r="D8985" t="s">
        <v>10066</v>
      </c>
    </row>
    <row r="8986" spans="1:4" x14ac:dyDescent="0.25">
      <c r="A8986" t="str">
        <f t="shared" si="140"/>
        <v>27023</v>
      </c>
      <c r="B8986" s="279">
        <v>27023100</v>
      </c>
      <c r="C8986" s="279">
        <v>59611594</v>
      </c>
      <c r="D8986" t="s">
        <v>10067</v>
      </c>
    </row>
    <row r="8987" spans="1:4" x14ac:dyDescent="0.25">
      <c r="A8987" t="str">
        <f t="shared" si="140"/>
        <v>27023</v>
      </c>
      <c r="B8987" s="279">
        <v>27023100</v>
      </c>
      <c r="C8987" s="279">
        <v>59611595</v>
      </c>
      <c r="D8987" t="s">
        <v>10068</v>
      </c>
    </row>
    <row r="8988" spans="1:4" x14ac:dyDescent="0.25">
      <c r="A8988" t="str">
        <f t="shared" si="140"/>
        <v>27023</v>
      </c>
      <c r="B8988" s="279">
        <v>27023100</v>
      </c>
      <c r="C8988" s="279">
        <v>59611596</v>
      </c>
      <c r="D8988" t="s">
        <v>10069</v>
      </c>
    </row>
    <row r="8989" spans="1:4" x14ac:dyDescent="0.25">
      <c r="A8989" t="str">
        <f t="shared" si="140"/>
        <v>27023</v>
      </c>
      <c r="B8989" s="279">
        <v>27023100</v>
      </c>
      <c r="C8989" s="279">
        <v>59611597</v>
      </c>
      <c r="D8989" t="s">
        <v>10070</v>
      </c>
    </row>
    <row r="8990" spans="1:4" x14ac:dyDescent="0.25">
      <c r="A8990" t="str">
        <f t="shared" si="140"/>
        <v>27023</v>
      </c>
      <c r="B8990" s="279">
        <v>27023100</v>
      </c>
      <c r="C8990" s="279">
        <v>59611771</v>
      </c>
      <c r="D8990" t="s">
        <v>10071</v>
      </c>
    </row>
    <row r="8991" spans="1:4" x14ac:dyDescent="0.25">
      <c r="A8991" t="str">
        <f t="shared" si="140"/>
        <v>27023</v>
      </c>
      <c r="B8991" s="279">
        <v>27023100</v>
      </c>
      <c r="C8991" s="279">
        <v>59611772</v>
      </c>
      <c r="D8991" t="s">
        <v>10072</v>
      </c>
    </row>
    <row r="8992" spans="1:4" x14ac:dyDescent="0.25">
      <c r="A8992" t="str">
        <f t="shared" si="140"/>
        <v>27023</v>
      </c>
      <c r="B8992" s="279">
        <v>27023100</v>
      </c>
      <c r="C8992" s="279">
        <v>59611773</v>
      </c>
      <c r="D8992" t="s">
        <v>10073</v>
      </c>
    </row>
    <row r="8993" spans="1:4" x14ac:dyDescent="0.25">
      <c r="A8993" t="str">
        <f t="shared" si="140"/>
        <v>27023</v>
      </c>
      <c r="B8993" s="279">
        <v>27023100</v>
      </c>
      <c r="C8993" s="279">
        <v>59611774</v>
      </c>
      <c r="D8993" t="s">
        <v>10074</v>
      </c>
    </row>
    <row r="8994" spans="1:4" x14ac:dyDescent="0.25">
      <c r="A8994" t="str">
        <f t="shared" si="140"/>
        <v>27023</v>
      </c>
      <c r="B8994" s="279">
        <v>27023100</v>
      </c>
      <c r="C8994" s="279">
        <v>59611775</v>
      </c>
      <c r="D8994" t="s">
        <v>10075</v>
      </c>
    </row>
    <row r="8995" spans="1:4" x14ac:dyDescent="0.25">
      <c r="A8995" t="str">
        <f t="shared" si="140"/>
        <v>27023</v>
      </c>
      <c r="B8995" s="279">
        <v>27023100</v>
      </c>
      <c r="C8995" s="279">
        <v>59611776</v>
      </c>
      <c r="D8995" t="s">
        <v>10076</v>
      </c>
    </row>
    <row r="8996" spans="1:4" x14ac:dyDescent="0.25">
      <c r="A8996" t="str">
        <f t="shared" si="140"/>
        <v>27023</v>
      </c>
      <c r="B8996" s="279">
        <v>27023100</v>
      </c>
      <c r="C8996" s="279">
        <v>59611777</v>
      </c>
      <c r="D8996" t="s">
        <v>10077</v>
      </c>
    </row>
    <row r="8997" spans="1:4" x14ac:dyDescent="0.25">
      <c r="A8997" t="str">
        <f t="shared" si="140"/>
        <v>27023</v>
      </c>
      <c r="B8997" s="279">
        <v>27023100</v>
      </c>
      <c r="C8997" s="279">
        <v>59611778</v>
      </c>
      <c r="D8997" t="s">
        <v>10078</v>
      </c>
    </row>
    <row r="8998" spans="1:4" x14ac:dyDescent="0.25">
      <c r="A8998" t="str">
        <f t="shared" si="140"/>
        <v>27023</v>
      </c>
      <c r="B8998" s="279">
        <v>27023100</v>
      </c>
      <c r="C8998" s="279">
        <v>59611779</v>
      </c>
      <c r="D8998" t="s">
        <v>10079</v>
      </c>
    </row>
    <row r="8999" spans="1:4" x14ac:dyDescent="0.25">
      <c r="A8999" t="str">
        <f t="shared" ref="A8999:A9062" si="141">LEFT(B8999,5)</f>
        <v>27023</v>
      </c>
      <c r="B8999" s="279">
        <v>27023100</v>
      </c>
      <c r="C8999" s="279">
        <v>59611780</v>
      </c>
      <c r="D8999" t="s">
        <v>10080</v>
      </c>
    </row>
    <row r="9000" spans="1:4" x14ac:dyDescent="0.25">
      <c r="A9000" t="str">
        <f t="shared" si="141"/>
        <v>27023</v>
      </c>
      <c r="B9000" s="279">
        <v>27023100</v>
      </c>
      <c r="C9000" s="279">
        <v>59611781</v>
      </c>
      <c r="D9000" t="s">
        <v>10081</v>
      </c>
    </row>
    <row r="9001" spans="1:4" x14ac:dyDescent="0.25">
      <c r="A9001" t="str">
        <f t="shared" si="141"/>
        <v>27023</v>
      </c>
      <c r="B9001" s="279">
        <v>27023100</v>
      </c>
      <c r="C9001" s="279">
        <v>59611782</v>
      </c>
      <c r="D9001" t="s">
        <v>10082</v>
      </c>
    </row>
    <row r="9002" spans="1:4" x14ac:dyDescent="0.25">
      <c r="A9002" t="str">
        <f t="shared" si="141"/>
        <v>27023</v>
      </c>
      <c r="B9002" s="279">
        <v>27023100</v>
      </c>
      <c r="C9002" s="279">
        <v>59611783</v>
      </c>
      <c r="D9002" t="s">
        <v>10083</v>
      </c>
    </row>
    <row r="9003" spans="1:4" x14ac:dyDescent="0.25">
      <c r="A9003" t="str">
        <f t="shared" si="141"/>
        <v>27023</v>
      </c>
      <c r="B9003" s="279">
        <v>27023100</v>
      </c>
      <c r="C9003" s="279">
        <v>59611784</v>
      </c>
      <c r="D9003" t="s">
        <v>10084</v>
      </c>
    </row>
    <row r="9004" spans="1:4" x14ac:dyDescent="0.25">
      <c r="A9004" t="str">
        <f t="shared" si="141"/>
        <v>27023</v>
      </c>
      <c r="B9004" s="279">
        <v>27023100</v>
      </c>
      <c r="C9004" s="279">
        <v>59611785</v>
      </c>
      <c r="D9004" t="s">
        <v>10085</v>
      </c>
    </row>
    <row r="9005" spans="1:4" x14ac:dyDescent="0.25">
      <c r="A9005" t="str">
        <f t="shared" si="141"/>
        <v>27023</v>
      </c>
      <c r="B9005" s="279">
        <v>27023100</v>
      </c>
      <c r="C9005" s="279">
        <v>59611905</v>
      </c>
      <c r="D9005" t="s">
        <v>10086</v>
      </c>
    </row>
    <row r="9006" spans="1:4" x14ac:dyDescent="0.25">
      <c r="A9006" t="str">
        <f t="shared" si="141"/>
        <v>27023</v>
      </c>
      <c r="B9006" s="279">
        <v>27023100</v>
      </c>
      <c r="C9006" s="279">
        <v>59612168</v>
      </c>
      <c r="D9006" t="s">
        <v>10087</v>
      </c>
    </row>
    <row r="9007" spans="1:4" x14ac:dyDescent="0.25">
      <c r="A9007" t="str">
        <f t="shared" si="141"/>
        <v>27023</v>
      </c>
      <c r="B9007" s="279">
        <v>27023100</v>
      </c>
      <c r="C9007" s="279">
        <v>59612342</v>
      </c>
      <c r="D9007" t="s">
        <v>10088</v>
      </c>
    </row>
    <row r="9008" spans="1:4" x14ac:dyDescent="0.25">
      <c r="A9008" t="str">
        <f t="shared" si="141"/>
        <v>27023</v>
      </c>
      <c r="B9008" s="279">
        <v>27023100</v>
      </c>
      <c r="C9008" s="279">
        <v>59612346</v>
      </c>
      <c r="D9008" t="s">
        <v>10089</v>
      </c>
    </row>
    <row r="9009" spans="1:4" x14ac:dyDescent="0.25">
      <c r="A9009" t="str">
        <f t="shared" si="141"/>
        <v>27023</v>
      </c>
      <c r="B9009" s="279">
        <v>27023100</v>
      </c>
      <c r="C9009" s="279">
        <v>59612753</v>
      </c>
      <c r="D9009" t="s">
        <v>10090</v>
      </c>
    </row>
    <row r="9010" spans="1:4" x14ac:dyDescent="0.25">
      <c r="A9010" t="str">
        <f t="shared" si="141"/>
        <v>27023</v>
      </c>
      <c r="B9010" s="279">
        <v>27023100</v>
      </c>
      <c r="C9010" s="279">
        <v>59612914</v>
      </c>
      <c r="D9010" t="s">
        <v>10091</v>
      </c>
    </row>
    <row r="9011" spans="1:4" x14ac:dyDescent="0.25">
      <c r="A9011" t="str">
        <f t="shared" si="141"/>
        <v>27023</v>
      </c>
      <c r="B9011" s="279">
        <v>27023100</v>
      </c>
      <c r="C9011" s="279">
        <v>59612923</v>
      </c>
      <c r="D9011" t="s">
        <v>10092</v>
      </c>
    </row>
    <row r="9012" spans="1:4" x14ac:dyDescent="0.25">
      <c r="A9012" t="str">
        <f t="shared" si="141"/>
        <v>27023</v>
      </c>
      <c r="B9012" s="279">
        <v>27023100</v>
      </c>
      <c r="C9012" s="279">
        <v>59620071</v>
      </c>
      <c r="D9012" t="s">
        <v>10093</v>
      </c>
    </row>
    <row r="9013" spans="1:4" x14ac:dyDescent="0.25">
      <c r="A9013" t="str">
        <f t="shared" si="141"/>
        <v>27023</v>
      </c>
      <c r="B9013" s="279">
        <v>27023100</v>
      </c>
      <c r="C9013" s="279">
        <v>59620117</v>
      </c>
      <c r="D9013" t="s">
        <v>10094</v>
      </c>
    </row>
    <row r="9014" spans="1:4" x14ac:dyDescent="0.25">
      <c r="A9014" t="str">
        <f t="shared" si="141"/>
        <v>27023</v>
      </c>
      <c r="B9014" s="279">
        <v>27023100</v>
      </c>
      <c r="C9014" s="279">
        <v>59620228</v>
      </c>
      <c r="D9014" t="s">
        <v>10095</v>
      </c>
    </row>
    <row r="9015" spans="1:4" x14ac:dyDescent="0.25">
      <c r="A9015" t="str">
        <f t="shared" si="141"/>
        <v>27023</v>
      </c>
      <c r="B9015" s="279">
        <v>27023100</v>
      </c>
      <c r="C9015" s="279">
        <v>59620249</v>
      </c>
      <c r="D9015" t="s">
        <v>10096</v>
      </c>
    </row>
    <row r="9016" spans="1:4" x14ac:dyDescent="0.25">
      <c r="A9016" t="str">
        <f t="shared" si="141"/>
        <v>27023</v>
      </c>
      <c r="B9016" s="279">
        <v>27023100</v>
      </c>
      <c r="C9016" s="279">
        <v>59620251</v>
      </c>
      <c r="D9016" t="s">
        <v>10097</v>
      </c>
    </row>
    <row r="9017" spans="1:4" x14ac:dyDescent="0.25">
      <c r="A9017" t="str">
        <f t="shared" si="141"/>
        <v>27023</v>
      </c>
      <c r="B9017" s="279">
        <v>27023100</v>
      </c>
      <c r="C9017" s="279">
        <v>59620252</v>
      </c>
      <c r="D9017" t="s">
        <v>10098</v>
      </c>
    </row>
    <row r="9018" spans="1:4" x14ac:dyDescent="0.25">
      <c r="A9018" t="str">
        <f t="shared" si="141"/>
        <v>27023</v>
      </c>
      <c r="B9018" s="279">
        <v>27023100</v>
      </c>
      <c r="C9018" s="279">
        <v>59620253</v>
      </c>
      <c r="D9018" t="s">
        <v>10099</v>
      </c>
    </row>
    <row r="9019" spans="1:4" x14ac:dyDescent="0.25">
      <c r="A9019" t="str">
        <f t="shared" si="141"/>
        <v>27023</v>
      </c>
      <c r="B9019" s="279">
        <v>27023100</v>
      </c>
      <c r="C9019" s="279">
        <v>59620254</v>
      </c>
      <c r="D9019" t="s">
        <v>10100</v>
      </c>
    </row>
    <row r="9020" spans="1:4" x14ac:dyDescent="0.25">
      <c r="A9020" t="str">
        <f t="shared" si="141"/>
        <v>27023</v>
      </c>
      <c r="B9020" s="279">
        <v>27023100</v>
      </c>
      <c r="C9020" s="279">
        <v>59620255</v>
      </c>
      <c r="D9020" t="s">
        <v>10101</v>
      </c>
    </row>
    <row r="9021" spans="1:4" x14ac:dyDescent="0.25">
      <c r="A9021" t="str">
        <f t="shared" si="141"/>
        <v>27023</v>
      </c>
      <c r="B9021" s="279">
        <v>27023100</v>
      </c>
      <c r="C9021" s="279">
        <v>59620256</v>
      </c>
      <c r="D9021" t="s">
        <v>10102</v>
      </c>
    </row>
    <row r="9022" spans="1:4" x14ac:dyDescent="0.25">
      <c r="A9022" t="str">
        <f t="shared" si="141"/>
        <v>27023</v>
      </c>
      <c r="B9022" s="279">
        <v>27023100</v>
      </c>
      <c r="C9022" s="279">
        <v>59620257</v>
      </c>
      <c r="D9022" t="s">
        <v>10103</v>
      </c>
    </row>
    <row r="9023" spans="1:4" x14ac:dyDescent="0.25">
      <c r="A9023" t="str">
        <f t="shared" si="141"/>
        <v>27023</v>
      </c>
      <c r="B9023" s="279">
        <v>27023100</v>
      </c>
      <c r="C9023" s="279">
        <v>59620272</v>
      </c>
      <c r="D9023" t="s">
        <v>10104</v>
      </c>
    </row>
    <row r="9024" spans="1:4" x14ac:dyDescent="0.25">
      <c r="A9024" t="str">
        <f t="shared" si="141"/>
        <v>27023</v>
      </c>
      <c r="B9024" s="279">
        <v>27023100</v>
      </c>
      <c r="C9024" s="279">
        <v>59620274</v>
      </c>
      <c r="D9024" t="s">
        <v>10105</v>
      </c>
    </row>
    <row r="9025" spans="1:4" x14ac:dyDescent="0.25">
      <c r="A9025" t="str">
        <f t="shared" si="141"/>
        <v>27023</v>
      </c>
      <c r="B9025" s="279">
        <v>27023100</v>
      </c>
      <c r="C9025" s="279">
        <v>59620275</v>
      </c>
      <c r="D9025" t="s">
        <v>10106</v>
      </c>
    </row>
    <row r="9026" spans="1:4" x14ac:dyDescent="0.25">
      <c r="A9026" t="str">
        <f t="shared" si="141"/>
        <v>27023</v>
      </c>
      <c r="B9026" s="279">
        <v>27023100</v>
      </c>
      <c r="C9026" s="279">
        <v>59620276</v>
      </c>
      <c r="D9026" t="s">
        <v>10107</v>
      </c>
    </row>
    <row r="9027" spans="1:4" x14ac:dyDescent="0.25">
      <c r="A9027" t="str">
        <f t="shared" si="141"/>
        <v>27023</v>
      </c>
      <c r="B9027" s="279">
        <v>27023100</v>
      </c>
      <c r="C9027" s="279">
        <v>59620277</v>
      </c>
      <c r="D9027" t="s">
        <v>10108</v>
      </c>
    </row>
    <row r="9028" spans="1:4" x14ac:dyDescent="0.25">
      <c r="A9028" t="str">
        <f t="shared" si="141"/>
        <v>27023</v>
      </c>
      <c r="B9028" s="279">
        <v>27023100</v>
      </c>
      <c r="C9028" s="279">
        <v>59620278</v>
      </c>
      <c r="D9028" t="s">
        <v>10109</v>
      </c>
    </row>
    <row r="9029" spans="1:4" x14ac:dyDescent="0.25">
      <c r="A9029" t="str">
        <f t="shared" si="141"/>
        <v>27023</v>
      </c>
      <c r="B9029" s="279">
        <v>27023100</v>
      </c>
      <c r="C9029" s="279">
        <v>59620279</v>
      </c>
      <c r="D9029" t="s">
        <v>10110</v>
      </c>
    </row>
    <row r="9030" spans="1:4" x14ac:dyDescent="0.25">
      <c r="A9030" t="str">
        <f t="shared" si="141"/>
        <v>27023</v>
      </c>
      <c r="B9030" s="279">
        <v>27023100</v>
      </c>
      <c r="C9030" s="279">
        <v>59620280</v>
      </c>
      <c r="D9030" t="s">
        <v>10111</v>
      </c>
    </row>
    <row r="9031" spans="1:4" x14ac:dyDescent="0.25">
      <c r="A9031" t="str">
        <f t="shared" si="141"/>
        <v>27023</v>
      </c>
      <c r="B9031" s="279">
        <v>27023100</v>
      </c>
      <c r="C9031" s="279">
        <v>59620281</v>
      </c>
      <c r="D9031" t="s">
        <v>10112</v>
      </c>
    </row>
    <row r="9032" spans="1:4" x14ac:dyDescent="0.25">
      <c r="A9032" t="str">
        <f t="shared" si="141"/>
        <v>27023</v>
      </c>
      <c r="B9032" s="279">
        <v>27023100</v>
      </c>
      <c r="C9032" s="279">
        <v>59620282</v>
      </c>
      <c r="D9032" t="s">
        <v>10113</v>
      </c>
    </row>
    <row r="9033" spans="1:4" x14ac:dyDescent="0.25">
      <c r="A9033" t="str">
        <f t="shared" si="141"/>
        <v>27023</v>
      </c>
      <c r="B9033" s="279">
        <v>27023100</v>
      </c>
      <c r="C9033" s="279">
        <v>59620283</v>
      </c>
      <c r="D9033" t="s">
        <v>10114</v>
      </c>
    </row>
    <row r="9034" spans="1:4" x14ac:dyDescent="0.25">
      <c r="A9034" t="str">
        <f t="shared" si="141"/>
        <v>27023</v>
      </c>
      <c r="B9034" s="279">
        <v>27023100</v>
      </c>
      <c r="C9034" s="279">
        <v>59620284</v>
      </c>
      <c r="D9034" t="s">
        <v>10115</v>
      </c>
    </row>
    <row r="9035" spans="1:4" x14ac:dyDescent="0.25">
      <c r="A9035" t="str">
        <f t="shared" si="141"/>
        <v>27023</v>
      </c>
      <c r="B9035" s="279">
        <v>27023100</v>
      </c>
      <c r="C9035" s="279">
        <v>59620285</v>
      </c>
      <c r="D9035" t="s">
        <v>10116</v>
      </c>
    </row>
    <row r="9036" spans="1:4" x14ac:dyDescent="0.25">
      <c r="A9036" t="str">
        <f t="shared" si="141"/>
        <v>27023</v>
      </c>
      <c r="B9036" s="279">
        <v>27023100</v>
      </c>
      <c r="C9036" s="279">
        <v>59620287</v>
      </c>
      <c r="D9036" t="s">
        <v>10117</v>
      </c>
    </row>
    <row r="9037" spans="1:4" x14ac:dyDescent="0.25">
      <c r="A9037" t="str">
        <f t="shared" si="141"/>
        <v>27023</v>
      </c>
      <c r="B9037" s="279">
        <v>27023100</v>
      </c>
      <c r="C9037" s="279">
        <v>59620288</v>
      </c>
      <c r="D9037" t="s">
        <v>10118</v>
      </c>
    </row>
    <row r="9038" spans="1:4" x14ac:dyDescent="0.25">
      <c r="A9038" t="str">
        <f t="shared" si="141"/>
        <v>27023</v>
      </c>
      <c r="B9038" s="279">
        <v>27023100</v>
      </c>
      <c r="C9038" s="279">
        <v>59620289</v>
      </c>
      <c r="D9038" t="s">
        <v>10119</v>
      </c>
    </row>
    <row r="9039" spans="1:4" x14ac:dyDescent="0.25">
      <c r="A9039" t="str">
        <f t="shared" si="141"/>
        <v>27023</v>
      </c>
      <c r="B9039" s="279">
        <v>27023100</v>
      </c>
      <c r="C9039" s="279">
        <v>59620290</v>
      </c>
      <c r="D9039" t="s">
        <v>10120</v>
      </c>
    </row>
    <row r="9040" spans="1:4" x14ac:dyDescent="0.25">
      <c r="A9040" t="str">
        <f t="shared" si="141"/>
        <v>27023</v>
      </c>
      <c r="B9040" s="279">
        <v>27023100</v>
      </c>
      <c r="C9040" s="279">
        <v>59620291</v>
      </c>
      <c r="D9040" t="s">
        <v>10121</v>
      </c>
    </row>
    <row r="9041" spans="1:4" x14ac:dyDescent="0.25">
      <c r="A9041" t="str">
        <f t="shared" si="141"/>
        <v>27023</v>
      </c>
      <c r="B9041" s="279">
        <v>27023100</v>
      </c>
      <c r="C9041" s="279">
        <v>59620292</v>
      </c>
      <c r="D9041" t="s">
        <v>10122</v>
      </c>
    </row>
    <row r="9042" spans="1:4" x14ac:dyDescent="0.25">
      <c r="A9042" t="str">
        <f t="shared" si="141"/>
        <v>27023</v>
      </c>
      <c r="B9042" s="279">
        <v>27023100</v>
      </c>
      <c r="C9042" s="279">
        <v>59620293</v>
      </c>
      <c r="D9042" t="s">
        <v>10123</v>
      </c>
    </row>
    <row r="9043" spans="1:4" x14ac:dyDescent="0.25">
      <c r="A9043" t="str">
        <f t="shared" si="141"/>
        <v>27023</v>
      </c>
      <c r="B9043" s="279">
        <v>27023100</v>
      </c>
      <c r="C9043" s="279">
        <v>59620294</v>
      </c>
      <c r="D9043" t="s">
        <v>10124</v>
      </c>
    </row>
    <row r="9044" spans="1:4" x14ac:dyDescent="0.25">
      <c r="A9044" t="str">
        <f t="shared" si="141"/>
        <v>27023</v>
      </c>
      <c r="B9044" s="279">
        <v>27023100</v>
      </c>
      <c r="C9044" s="279">
        <v>59620295</v>
      </c>
      <c r="D9044" t="s">
        <v>10125</v>
      </c>
    </row>
    <row r="9045" spans="1:4" x14ac:dyDescent="0.25">
      <c r="A9045" t="str">
        <f t="shared" si="141"/>
        <v>27023</v>
      </c>
      <c r="B9045" s="279">
        <v>27023100</v>
      </c>
      <c r="C9045" s="279">
        <v>59620296</v>
      </c>
      <c r="D9045" t="s">
        <v>10126</v>
      </c>
    </row>
    <row r="9046" spans="1:4" x14ac:dyDescent="0.25">
      <c r="A9046" t="str">
        <f t="shared" si="141"/>
        <v>27023</v>
      </c>
      <c r="B9046" s="279">
        <v>27023100</v>
      </c>
      <c r="C9046" s="279">
        <v>59620297</v>
      </c>
      <c r="D9046" t="s">
        <v>10127</v>
      </c>
    </row>
    <row r="9047" spans="1:4" x14ac:dyDescent="0.25">
      <c r="A9047" t="str">
        <f t="shared" si="141"/>
        <v>27023</v>
      </c>
      <c r="B9047" s="279">
        <v>27023100</v>
      </c>
      <c r="C9047" s="279">
        <v>59620299</v>
      </c>
      <c r="D9047" t="s">
        <v>10128</v>
      </c>
    </row>
    <row r="9048" spans="1:4" x14ac:dyDescent="0.25">
      <c r="A9048" t="str">
        <f t="shared" si="141"/>
        <v>27023</v>
      </c>
      <c r="B9048" s="279">
        <v>27023100</v>
      </c>
      <c r="C9048" s="279">
        <v>59620300</v>
      </c>
      <c r="D9048" t="s">
        <v>10129</v>
      </c>
    </row>
    <row r="9049" spans="1:4" x14ac:dyDescent="0.25">
      <c r="A9049" t="str">
        <f t="shared" si="141"/>
        <v>27023</v>
      </c>
      <c r="B9049" s="279">
        <v>27023100</v>
      </c>
      <c r="C9049" s="279">
        <v>59620301</v>
      </c>
      <c r="D9049" t="s">
        <v>10130</v>
      </c>
    </row>
    <row r="9050" spans="1:4" x14ac:dyDescent="0.25">
      <c r="A9050" t="str">
        <f t="shared" si="141"/>
        <v>27023</v>
      </c>
      <c r="B9050" s="279">
        <v>27023100</v>
      </c>
      <c r="C9050" s="279">
        <v>59620302</v>
      </c>
      <c r="D9050" t="s">
        <v>10131</v>
      </c>
    </row>
    <row r="9051" spans="1:4" x14ac:dyDescent="0.25">
      <c r="A9051" t="str">
        <f t="shared" si="141"/>
        <v>27023</v>
      </c>
      <c r="B9051" s="279">
        <v>27023100</v>
      </c>
      <c r="C9051" s="279">
        <v>59620303</v>
      </c>
      <c r="D9051" t="s">
        <v>10132</v>
      </c>
    </row>
    <row r="9052" spans="1:4" x14ac:dyDescent="0.25">
      <c r="A9052" t="str">
        <f t="shared" si="141"/>
        <v>27023</v>
      </c>
      <c r="B9052" s="279">
        <v>27023100</v>
      </c>
      <c r="C9052" s="279">
        <v>59620304</v>
      </c>
      <c r="D9052" t="s">
        <v>10133</v>
      </c>
    </row>
    <row r="9053" spans="1:4" x14ac:dyDescent="0.25">
      <c r="A9053" t="str">
        <f t="shared" si="141"/>
        <v>27023</v>
      </c>
      <c r="B9053" s="279">
        <v>27023100</v>
      </c>
      <c r="C9053" s="279">
        <v>59620305</v>
      </c>
      <c r="D9053" t="s">
        <v>10134</v>
      </c>
    </row>
    <row r="9054" spans="1:4" x14ac:dyDescent="0.25">
      <c r="A9054" t="str">
        <f t="shared" si="141"/>
        <v>27023</v>
      </c>
      <c r="B9054" s="279">
        <v>27023100</v>
      </c>
      <c r="C9054" s="279">
        <v>59620306</v>
      </c>
      <c r="D9054" t="s">
        <v>10135</v>
      </c>
    </row>
    <row r="9055" spans="1:4" x14ac:dyDescent="0.25">
      <c r="A9055" t="str">
        <f t="shared" si="141"/>
        <v>27023</v>
      </c>
      <c r="B9055" s="279">
        <v>27023100</v>
      </c>
      <c r="C9055" s="279">
        <v>59620307</v>
      </c>
      <c r="D9055" t="s">
        <v>10136</v>
      </c>
    </row>
    <row r="9056" spans="1:4" x14ac:dyDescent="0.25">
      <c r="A9056" t="str">
        <f t="shared" si="141"/>
        <v>27023</v>
      </c>
      <c r="B9056" s="279">
        <v>27023100</v>
      </c>
      <c r="C9056" s="279">
        <v>59620308</v>
      </c>
      <c r="D9056" t="s">
        <v>10137</v>
      </c>
    </row>
    <row r="9057" spans="1:4" x14ac:dyDescent="0.25">
      <c r="A9057" t="str">
        <f t="shared" si="141"/>
        <v>27023</v>
      </c>
      <c r="B9057" s="279">
        <v>27023100</v>
      </c>
      <c r="C9057" s="279">
        <v>59620309</v>
      </c>
      <c r="D9057" t="s">
        <v>10138</v>
      </c>
    </row>
    <row r="9058" spans="1:4" x14ac:dyDescent="0.25">
      <c r="A9058" t="str">
        <f t="shared" si="141"/>
        <v>27023</v>
      </c>
      <c r="B9058" s="279">
        <v>27023100</v>
      </c>
      <c r="C9058" s="279">
        <v>59620310</v>
      </c>
      <c r="D9058" t="s">
        <v>10139</v>
      </c>
    </row>
    <row r="9059" spans="1:4" x14ac:dyDescent="0.25">
      <c r="A9059" t="str">
        <f t="shared" si="141"/>
        <v>27023</v>
      </c>
      <c r="B9059" s="279">
        <v>27023100</v>
      </c>
      <c r="C9059" s="279">
        <v>59620314</v>
      </c>
      <c r="D9059" t="s">
        <v>10140</v>
      </c>
    </row>
    <row r="9060" spans="1:4" x14ac:dyDescent="0.25">
      <c r="A9060" t="str">
        <f t="shared" si="141"/>
        <v>27023</v>
      </c>
      <c r="B9060" s="279">
        <v>27023100</v>
      </c>
      <c r="C9060" s="279">
        <v>59620315</v>
      </c>
      <c r="D9060" t="s">
        <v>10141</v>
      </c>
    </row>
    <row r="9061" spans="1:4" x14ac:dyDescent="0.25">
      <c r="A9061" t="str">
        <f t="shared" si="141"/>
        <v>27023</v>
      </c>
      <c r="B9061" s="279">
        <v>27023100</v>
      </c>
      <c r="C9061" s="279">
        <v>59620316</v>
      </c>
      <c r="D9061" t="s">
        <v>10142</v>
      </c>
    </row>
    <row r="9062" spans="1:4" x14ac:dyDescent="0.25">
      <c r="A9062" t="str">
        <f t="shared" si="141"/>
        <v>27023</v>
      </c>
      <c r="B9062" s="279">
        <v>27023100</v>
      </c>
      <c r="C9062" s="279">
        <v>59620317</v>
      </c>
      <c r="D9062" t="s">
        <v>10143</v>
      </c>
    </row>
    <row r="9063" spans="1:4" x14ac:dyDescent="0.25">
      <c r="A9063" t="str">
        <f t="shared" ref="A9063:A9126" si="142">LEFT(B9063,5)</f>
        <v>27023</v>
      </c>
      <c r="B9063" s="279">
        <v>27023100</v>
      </c>
      <c r="C9063" s="279">
        <v>59620318</v>
      </c>
      <c r="D9063" t="s">
        <v>10144</v>
      </c>
    </row>
    <row r="9064" spans="1:4" x14ac:dyDescent="0.25">
      <c r="A9064" t="str">
        <f t="shared" si="142"/>
        <v>27023</v>
      </c>
      <c r="B9064" s="279">
        <v>27023100</v>
      </c>
      <c r="C9064" s="279">
        <v>59620319</v>
      </c>
      <c r="D9064" t="s">
        <v>10145</v>
      </c>
    </row>
    <row r="9065" spans="1:4" x14ac:dyDescent="0.25">
      <c r="A9065" t="str">
        <f t="shared" si="142"/>
        <v>27023</v>
      </c>
      <c r="B9065" s="279">
        <v>27023100</v>
      </c>
      <c r="C9065" s="279">
        <v>59620320</v>
      </c>
      <c r="D9065" t="s">
        <v>10146</v>
      </c>
    </row>
    <row r="9066" spans="1:4" x14ac:dyDescent="0.25">
      <c r="A9066" t="str">
        <f t="shared" si="142"/>
        <v>27023</v>
      </c>
      <c r="B9066" s="279">
        <v>27023100</v>
      </c>
      <c r="C9066" s="279">
        <v>59620322</v>
      </c>
      <c r="D9066" t="s">
        <v>10147</v>
      </c>
    </row>
    <row r="9067" spans="1:4" x14ac:dyDescent="0.25">
      <c r="A9067" t="str">
        <f t="shared" si="142"/>
        <v>27023</v>
      </c>
      <c r="B9067" s="279">
        <v>27023100</v>
      </c>
      <c r="C9067" s="279">
        <v>59620338</v>
      </c>
      <c r="D9067" t="s">
        <v>10148</v>
      </c>
    </row>
    <row r="9068" spans="1:4" x14ac:dyDescent="0.25">
      <c r="A9068" t="str">
        <f t="shared" si="142"/>
        <v>27023</v>
      </c>
      <c r="B9068" s="279">
        <v>27023100</v>
      </c>
      <c r="C9068" s="279">
        <v>59620350</v>
      </c>
      <c r="D9068" t="s">
        <v>10149</v>
      </c>
    </row>
    <row r="9069" spans="1:4" x14ac:dyDescent="0.25">
      <c r="A9069" t="str">
        <f t="shared" si="142"/>
        <v>27023</v>
      </c>
      <c r="B9069" s="279">
        <v>27023100</v>
      </c>
      <c r="C9069" s="279">
        <v>59620351</v>
      </c>
      <c r="D9069" t="s">
        <v>10150</v>
      </c>
    </row>
    <row r="9070" spans="1:4" x14ac:dyDescent="0.25">
      <c r="A9070" t="str">
        <f t="shared" si="142"/>
        <v>27023</v>
      </c>
      <c r="B9070" s="279">
        <v>27023100</v>
      </c>
      <c r="C9070" s="279">
        <v>59620352</v>
      </c>
      <c r="D9070" t="s">
        <v>10151</v>
      </c>
    </row>
    <row r="9071" spans="1:4" x14ac:dyDescent="0.25">
      <c r="A9071" t="str">
        <f t="shared" si="142"/>
        <v>27023</v>
      </c>
      <c r="B9071" s="279">
        <v>27023100</v>
      </c>
      <c r="C9071" s="279">
        <v>59620353</v>
      </c>
      <c r="D9071" t="s">
        <v>10152</v>
      </c>
    </row>
    <row r="9072" spans="1:4" x14ac:dyDescent="0.25">
      <c r="A9072" t="str">
        <f t="shared" si="142"/>
        <v>27023</v>
      </c>
      <c r="B9072" s="279">
        <v>27023100</v>
      </c>
      <c r="C9072" s="279">
        <v>59620354</v>
      </c>
      <c r="D9072" t="s">
        <v>10153</v>
      </c>
    </row>
    <row r="9073" spans="1:4" x14ac:dyDescent="0.25">
      <c r="A9073" t="str">
        <f t="shared" si="142"/>
        <v>27023</v>
      </c>
      <c r="B9073" s="279">
        <v>27023100</v>
      </c>
      <c r="C9073" s="279">
        <v>59620355</v>
      </c>
      <c r="D9073" t="s">
        <v>10154</v>
      </c>
    </row>
    <row r="9074" spans="1:4" x14ac:dyDescent="0.25">
      <c r="A9074" t="str">
        <f t="shared" si="142"/>
        <v>27023</v>
      </c>
      <c r="B9074" s="279">
        <v>27023100</v>
      </c>
      <c r="C9074" s="279">
        <v>59620356</v>
      </c>
      <c r="D9074" t="s">
        <v>10155</v>
      </c>
    </row>
    <row r="9075" spans="1:4" x14ac:dyDescent="0.25">
      <c r="A9075" t="str">
        <f t="shared" si="142"/>
        <v>27023</v>
      </c>
      <c r="B9075" s="279">
        <v>27023100</v>
      </c>
      <c r="C9075" s="279">
        <v>59620357</v>
      </c>
      <c r="D9075" t="s">
        <v>10156</v>
      </c>
    </row>
    <row r="9076" spans="1:4" x14ac:dyDescent="0.25">
      <c r="A9076" t="str">
        <f t="shared" si="142"/>
        <v>27023</v>
      </c>
      <c r="B9076" s="279">
        <v>27023100</v>
      </c>
      <c r="C9076" s="279">
        <v>59620363</v>
      </c>
      <c r="D9076" t="s">
        <v>10157</v>
      </c>
    </row>
    <row r="9077" spans="1:4" x14ac:dyDescent="0.25">
      <c r="A9077" t="str">
        <f t="shared" si="142"/>
        <v>27023</v>
      </c>
      <c r="B9077" s="279">
        <v>27023100</v>
      </c>
      <c r="C9077" s="279">
        <v>59620365</v>
      </c>
      <c r="D9077" t="s">
        <v>10158</v>
      </c>
    </row>
    <row r="9078" spans="1:4" x14ac:dyDescent="0.25">
      <c r="A9078" t="str">
        <f t="shared" si="142"/>
        <v>27023</v>
      </c>
      <c r="B9078" s="279">
        <v>27023100</v>
      </c>
      <c r="C9078" s="279">
        <v>59620372</v>
      </c>
      <c r="D9078" t="s">
        <v>10159</v>
      </c>
    </row>
    <row r="9079" spans="1:4" x14ac:dyDescent="0.25">
      <c r="A9079" t="str">
        <f t="shared" si="142"/>
        <v>27023</v>
      </c>
      <c r="B9079" s="279">
        <v>27023100</v>
      </c>
      <c r="C9079" s="279">
        <v>59620375</v>
      </c>
      <c r="D9079" t="s">
        <v>10160</v>
      </c>
    </row>
    <row r="9080" spans="1:4" x14ac:dyDescent="0.25">
      <c r="A9080" t="str">
        <f t="shared" si="142"/>
        <v>27023</v>
      </c>
      <c r="B9080" s="279">
        <v>27023100</v>
      </c>
      <c r="C9080" s="279">
        <v>59620378</v>
      </c>
      <c r="D9080" t="s">
        <v>10161</v>
      </c>
    </row>
    <row r="9081" spans="1:4" x14ac:dyDescent="0.25">
      <c r="A9081" t="str">
        <f t="shared" si="142"/>
        <v>27023</v>
      </c>
      <c r="B9081" s="279">
        <v>27023100</v>
      </c>
      <c r="C9081" s="279">
        <v>59620384</v>
      </c>
      <c r="D9081" t="s">
        <v>10162</v>
      </c>
    </row>
    <row r="9082" spans="1:4" x14ac:dyDescent="0.25">
      <c r="A9082" t="str">
        <f t="shared" si="142"/>
        <v>27023</v>
      </c>
      <c r="B9082" s="279">
        <v>27023100</v>
      </c>
      <c r="C9082" s="279">
        <v>59620387</v>
      </c>
      <c r="D9082" t="s">
        <v>10163</v>
      </c>
    </row>
    <row r="9083" spans="1:4" x14ac:dyDescent="0.25">
      <c r="A9083" t="str">
        <f t="shared" si="142"/>
        <v>27023</v>
      </c>
      <c r="B9083" s="279">
        <v>27023100</v>
      </c>
      <c r="C9083" s="279">
        <v>59620388</v>
      </c>
      <c r="D9083" t="s">
        <v>10164</v>
      </c>
    </row>
    <row r="9084" spans="1:4" x14ac:dyDescent="0.25">
      <c r="A9084" t="str">
        <f t="shared" si="142"/>
        <v>27023</v>
      </c>
      <c r="B9084" s="279">
        <v>27023100</v>
      </c>
      <c r="C9084" s="279">
        <v>59620389</v>
      </c>
      <c r="D9084" t="s">
        <v>10165</v>
      </c>
    </row>
    <row r="9085" spans="1:4" x14ac:dyDescent="0.25">
      <c r="A9085" t="str">
        <f t="shared" si="142"/>
        <v>27023</v>
      </c>
      <c r="B9085" s="279">
        <v>27023100</v>
      </c>
      <c r="C9085" s="279">
        <v>59620390</v>
      </c>
      <c r="D9085" t="s">
        <v>10166</v>
      </c>
    </row>
    <row r="9086" spans="1:4" x14ac:dyDescent="0.25">
      <c r="A9086" t="str">
        <f t="shared" si="142"/>
        <v>27023</v>
      </c>
      <c r="B9086" s="279">
        <v>27023100</v>
      </c>
      <c r="C9086" s="279">
        <v>59620391</v>
      </c>
      <c r="D9086" t="s">
        <v>10167</v>
      </c>
    </row>
    <row r="9087" spans="1:4" x14ac:dyDescent="0.25">
      <c r="A9087" t="str">
        <f t="shared" si="142"/>
        <v>27023</v>
      </c>
      <c r="B9087" s="279">
        <v>27023100</v>
      </c>
      <c r="C9087" s="279">
        <v>59620393</v>
      </c>
      <c r="D9087" t="s">
        <v>10168</v>
      </c>
    </row>
    <row r="9088" spans="1:4" x14ac:dyDescent="0.25">
      <c r="A9088" t="str">
        <f t="shared" si="142"/>
        <v>27023</v>
      </c>
      <c r="B9088" s="279">
        <v>27023100</v>
      </c>
      <c r="C9088" s="279">
        <v>59620394</v>
      </c>
      <c r="D9088" t="s">
        <v>10169</v>
      </c>
    </row>
    <row r="9089" spans="1:4" x14ac:dyDescent="0.25">
      <c r="A9089" t="str">
        <f t="shared" si="142"/>
        <v>27023</v>
      </c>
      <c r="B9089" s="279">
        <v>27023100</v>
      </c>
      <c r="C9089" s="279">
        <v>59620397</v>
      </c>
      <c r="D9089" t="s">
        <v>10170</v>
      </c>
    </row>
    <row r="9090" spans="1:4" x14ac:dyDescent="0.25">
      <c r="A9090" t="str">
        <f t="shared" si="142"/>
        <v>27023</v>
      </c>
      <c r="B9090" s="279">
        <v>27023100</v>
      </c>
      <c r="C9090" s="279">
        <v>59620402</v>
      </c>
      <c r="D9090" t="s">
        <v>10171</v>
      </c>
    </row>
    <row r="9091" spans="1:4" x14ac:dyDescent="0.25">
      <c r="A9091" t="str">
        <f t="shared" si="142"/>
        <v>27023</v>
      </c>
      <c r="B9091" s="279">
        <v>27023100</v>
      </c>
      <c r="C9091" s="279">
        <v>59620403</v>
      </c>
      <c r="D9091" t="s">
        <v>10172</v>
      </c>
    </row>
    <row r="9092" spans="1:4" x14ac:dyDescent="0.25">
      <c r="A9092" t="str">
        <f t="shared" si="142"/>
        <v>27023</v>
      </c>
      <c r="B9092" s="279">
        <v>27023100</v>
      </c>
      <c r="C9092" s="279">
        <v>59620405</v>
      </c>
      <c r="D9092" t="s">
        <v>10173</v>
      </c>
    </row>
    <row r="9093" spans="1:4" x14ac:dyDescent="0.25">
      <c r="A9093" t="str">
        <f t="shared" si="142"/>
        <v>27023</v>
      </c>
      <c r="B9093" s="279">
        <v>27023100</v>
      </c>
      <c r="C9093" s="279">
        <v>59620406</v>
      </c>
      <c r="D9093" t="s">
        <v>10174</v>
      </c>
    </row>
    <row r="9094" spans="1:4" x14ac:dyDescent="0.25">
      <c r="A9094" t="str">
        <f t="shared" si="142"/>
        <v>27023</v>
      </c>
      <c r="B9094" s="279">
        <v>27023100</v>
      </c>
      <c r="C9094" s="279">
        <v>59620407</v>
      </c>
      <c r="D9094" t="s">
        <v>10175</v>
      </c>
    </row>
    <row r="9095" spans="1:4" x14ac:dyDescent="0.25">
      <c r="A9095" t="str">
        <f t="shared" si="142"/>
        <v>27023</v>
      </c>
      <c r="B9095" s="279">
        <v>27023100</v>
      </c>
      <c r="C9095" s="279">
        <v>59620408</v>
      </c>
      <c r="D9095" t="s">
        <v>10176</v>
      </c>
    </row>
    <row r="9096" spans="1:4" x14ac:dyDescent="0.25">
      <c r="A9096" t="str">
        <f t="shared" si="142"/>
        <v>27023</v>
      </c>
      <c r="B9096" s="279">
        <v>27023100</v>
      </c>
      <c r="C9096" s="279">
        <v>59620409</v>
      </c>
      <c r="D9096" t="s">
        <v>10177</v>
      </c>
    </row>
    <row r="9097" spans="1:4" x14ac:dyDescent="0.25">
      <c r="A9097" t="str">
        <f t="shared" si="142"/>
        <v>27023</v>
      </c>
      <c r="B9097" s="279">
        <v>27023100</v>
      </c>
      <c r="C9097" s="279">
        <v>59620410</v>
      </c>
      <c r="D9097" t="s">
        <v>10178</v>
      </c>
    </row>
    <row r="9098" spans="1:4" x14ac:dyDescent="0.25">
      <c r="A9098" t="str">
        <f t="shared" si="142"/>
        <v>27023</v>
      </c>
      <c r="B9098" s="279">
        <v>27023100</v>
      </c>
      <c r="C9098" s="279">
        <v>59620424</v>
      </c>
      <c r="D9098" t="s">
        <v>10179</v>
      </c>
    </row>
    <row r="9099" spans="1:4" x14ac:dyDescent="0.25">
      <c r="A9099" t="str">
        <f t="shared" si="142"/>
        <v>27023</v>
      </c>
      <c r="B9099" s="279">
        <v>27023100</v>
      </c>
      <c r="C9099" s="279">
        <v>59620457</v>
      </c>
      <c r="D9099" t="s">
        <v>10180</v>
      </c>
    </row>
    <row r="9100" spans="1:4" x14ac:dyDescent="0.25">
      <c r="A9100" t="str">
        <f t="shared" si="142"/>
        <v>27023</v>
      </c>
      <c r="B9100" s="279">
        <v>27023100</v>
      </c>
      <c r="C9100" s="279">
        <v>59620474</v>
      </c>
      <c r="D9100" t="s">
        <v>10181</v>
      </c>
    </row>
    <row r="9101" spans="1:4" x14ac:dyDescent="0.25">
      <c r="A9101" t="str">
        <f t="shared" si="142"/>
        <v>27023</v>
      </c>
      <c r="B9101" s="279">
        <v>27023100</v>
      </c>
      <c r="C9101" s="279">
        <v>59620481</v>
      </c>
      <c r="D9101" t="s">
        <v>10182</v>
      </c>
    </row>
    <row r="9102" spans="1:4" x14ac:dyDescent="0.25">
      <c r="A9102" t="str">
        <f t="shared" si="142"/>
        <v>27023</v>
      </c>
      <c r="B9102" s="279">
        <v>27023100</v>
      </c>
      <c r="C9102" s="279">
        <v>59620506</v>
      </c>
      <c r="D9102" t="s">
        <v>10183</v>
      </c>
    </row>
    <row r="9103" spans="1:4" x14ac:dyDescent="0.25">
      <c r="A9103" t="str">
        <f t="shared" si="142"/>
        <v>27023</v>
      </c>
      <c r="B9103" s="279">
        <v>27023100</v>
      </c>
      <c r="C9103" s="279">
        <v>59620511</v>
      </c>
      <c r="D9103" t="s">
        <v>10184</v>
      </c>
    </row>
    <row r="9104" spans="1:4" x14ac:dyDescent="0.25">
      <c r="A9104" t="str">
        <f t="shared" si="142"/>
        <v>27023</v>
      </c>
      <c r="B9104" s="279">
        <v>27023100</v>
      </c>
      <c r="C9104" s="279">
        <v>59620518</v>
      </c>
      <c r="D9104" t="s">
        <v>10185</v>
      </c>
    </row>
    <row r="9105" spans="1:4" x14ac:dyDescent="0.25">
      <c r="A9105" t="str">
        <f t="shared" si="142"/>
        <v>27023</v>
      </c>
      <c r="B9105" s="279">
        <v>27023100</v>
      </c>
      <c r="C9105" s="279">
        <v>59620526</v>
      </c>
      <c r="D9105" t="s">
        <v>10186</v>
      </c>
    </row>
    <row r="9106" spans="1:4" x14ac:dyDescent="0.25">
      <c r="A9106" t="str">
        <f t="shared" si="142"/>
        <v>27023</v>
      </c>
      <c r="B9106" s="279">
        <v>27023100</v>
      </c>
      <c r="C9106" s="279">
        <v>59620553</v>
      </c>
      <c r="D9106" t="s">
        <v>10187</v>
      </c>
    </row>
    <row r="9107" spans="1:4" x14ac:dyDescent="0.25">
      <c r="A9107" t="str">
        <f t="shared" si="142"/>
        <v>27023</v>
      </c>
      <c r="B9107" s="279">
        <v>27023100</v>
      </c>
      <c r="C9107" s="279">
        <v>59620554</v>
      </c>
      <c r="D9107" t="s">
        <v>10188</v>
      </c>
    </row>
    <row r="9108" spans="1:4" x14ac:dyDescent="0.25">
      <c r="A9108" t="str">
        <f t="shared" si="142"/>
        <v>27023</v>
      </c>
      <c r="B9108" s="279">
        <v>27023100</v>
      </c>
      <c r="C9108" s="279">
        <v>59620598</v>
      </c>
      <c r="D9108" t="s">
        <v>10189</v>
      </c>
    </row>
    <row r="9109" spans="1:4" x14ac:dyDescent="0.25">
      <c r="A9109" t="str">
        <f t="shared" si="142"/>
        <v>27023</v>
      </c>
      <c r="B9109" s="279">
        <v>27023100</v>
      </c>
      <c r="C9109" s="279">
        <v>59620602</v>
      </c>
      <c r="D9109" t="s">
        <v>10190</v>
      </c>
    </row>
    <row r="9110" spans="1:4" x14ac:dyDescent="0.25">
      <c r="A9110" t="str">
        <f t="shared" si="142"/>
        <v>27023</v>
      </c>
      <c r="B9110" s="279">
        <v>27023100</v>
      </c>
      <c r="C9110" s="279">
        <v>59620613</v>
      </c>
      <c r="D9110" t="s">
        <v>10191</v>
      </c>
    </row>
    <row r="9111" spans="1:4" x14ac:dyDescent="0.25">
      <c r="A9111" t="str">
        <f t="shared" si="142"/>
        <v>27023</v>
      </c>
      <c r="B9111" s="279">
        <v>27023100</v>
      </c>
      <c r="C9111" s="279">
        <v>59620621</v>
      </c>
      <c r="D9111" t="s">
        <v>10192</v>
      </c>
    </row>
    <row r="9112" spans="1:4" x14ac:dyDescent="0.25">
      <c r="A9112" t="str">
        <f t="shared" si="142"/>
        <v>27023</v>
      </c>
      <c r="B9112" s="279">
        <v>27023100</v>
      </c>
      <c r="C9112" s="279">
        <v>59620625</v>
      </c>
      <c r="D9112" t="s">
        <v>10193</v>
      </c>
    </row>
    <row r="9113" spans="1:4" x14ac:dyDescent="0.25">
      <c r="A9113" t="str">
        <f t="shared" si="142"/>
        <v>27023</v>
      </c>
      <c r="B9113" s="279">
        <v>27023100</v>
      </c>
      <c r="C9113" s="279">
        <v>59620632</v>
      </c>
      <c r="D9113" t="s">
        <v>10194</v>
      </c>
    </row>
    <row r="9114" spans="1:4" x14ac:dyDescent="0.25">
      <c r="A9114" t="str">
        <f t="shared" si="142"/>
        <v>27023</v>
      </c>
      <c r="B9114" s="279">
        <v>27023100</v>
      </c>
      <c r="C9114" s="279">
        <v>59620692</v>
      </c>
      <c r="D9114" t="s">
        <v>10195</v>
      </c>
    </row>
    <row r="9115" spans="1:4" x14ac:dyDescent="0.25">
      <c r="A9115" t="str">
        <f t="shared" si="142"/>
        <v>27023</v>
      </c>
      <c r="B9115" s="279">
        <v>27023100</v>
      </c>
      <c r="C9115" s="279">
        <v>59620822</v>
      </c>
      <c r="D9115" t="s">
        <v>10196</v>
      </c>
    </row>
    <row r="9116" spans="1:4" x14ac:dyDescent="0.25">
      <c r="A9116" t="str">
        <f t="shared" si="142"/>
        <v>27023</v>
      </c>
      <c r="B9116" s="279">
        <v>27023100</v>
      </c>
      <c r="C9116" s="279">
        <v>59621191</v>
      </c>
      <c r="D9116" t="s">
        <v>10197</v>
      </c>
    </row>
    <row r="9117" spans="1:4" x14ac:dyDescent="0.25">
      <c r="A9117" t="str">
        <f t="shared" si="142"/>
        <v>27023</v>
      </c>
      <c r="B9117" s="279">
        <v>27023100</v>
      </c>
      <c r="C9117" s="279">
        <v>59621192</v>
      </c>
      <c r="D9117" t="s">
        <v>10198</v>
      </c>
    </row>
    <row r="9118" spans="1:4" x14ac:dyDescent="0.25">
      <c r="A9118" t="str">
        <f t="shared" si="142"/>
        <v>27023</v>
      </c>
      <c r="B9118" s="279">
        <v>27023100</v>
      </c>
      <c r="C9118" s="279">
        <v>59621193</v>
      </c>
      <c r="D9118" t="s">
        <v>10199</v>
      </c>
    </row>
    <row r="9119" spans="1:4" x14ac:dyDescent="0.25">
      <c r="A9119" t="str">
        <f t="shared" si="142"/>
        <v>27023</v>
      </c>
      <c r="B9119" s="279">
        <v>27023100</v>
      </c>
      <c r="C9119" s="279">
        <v>59621194</v>
      </c>
      <c r="D9119" t="s">
        <v>10200</v>
      </c>
    </row>
    <row r="9120" spans="1:4" x14ac:dyDescent="0.25">
      <c r="A9120" t="str">
        <f t="shared" si="142"/>
        <v>27023</v>
      </c>
      <c r="B9120" s="279">
        <v>27023100</v>
      </c>
      <c r="C9120" s="279">
        <v>59621370</v>
      </c>
      <c r="D9120" t="s">
        <v>10201</v>
      </c>
    </row>
    <row r="9121" spans="1:4" x14ac:dyDescent="0.25">
      <c r="A9121" t="str">
        <f t="shared" si="142"/>
        <v>27023</v>
      </c>
      <c r="B9121" s="279">
        <v>27023100</v>
      </c>
      <c r="C9121" s="279">
        <v>59621371</v>
      </c>
      <c r="D9121" t="s">
        <v>10202</v>
      </c>
    </row>
    <row r="9122" spans="1:4" x14ac:dyDescent="0.25">
      <c r="A9122" t="str">
        <f t="shared" si="142"/>
        <v>27023</v>
      </c>
      <c r="B9122" s="279">
        <v>27023100</v>
      </c>
      <c r="C9122" s="279">
        <v>59621372</v>
      </c>
      <c r="D9122" t="s">
        <v>10203</v>
      </c>
    </row>
    <row r="9123" spans="1:4" x14ac:dyDescent="0.25">
      <c r="A9123" t="str">
        <f t="shared" si="142"/>
        <v>27023</v>
      </c>
      <c r="B9123" s="279">
        <v>27023100</v>
      </c>
      <c r="C9123" s="279">
        <v>59621373</v>
      </c>
      <c r="D9123" t="s">
        <v>10204</v>
      </c>
    </row>
    <row r="9124" spans="1:4" x14ac:dyDescent="0.25">
      <c r="A9124" t="str">
        <f t="shared" si="142"/>
        <v>27023</v>
      </c>
      <c r="B9124" s="279">
        <v>27023100</v>
      </c>
      <c r="C9124" s="279">
        <v>59621393</v>
      </c>
      <c r="D9124" t="s">
        <v>10205</v>
      </c>
    </row>
    <row r="9125" spans="1:4" x14ac:dyDescent="0.25">
      <c r="A9125" t="str">
        <f t="shared" si="142"/>
        <v>27023</v>
      </c>
      <c r="B9125" s="279">
        <v>27023100</v>
      </c>
      <c r="C9125" s="279">
        <v>59621467</v>
      </c>
      <c r="D9125" t="s">
        <v>10206</v>
      </c>
    </row>
    <row r="9126" spans="1:4" x14ac:dyDescent="0.25">
      <c r="A9126" t="str">
        <f t="shared" si="142"/>
        <v>27023</v>
      </c>
      <c r="B9126" s="279">
        <v>27023100</v>
      </c>
      <c r="C9126" s="279">
        <v>59621478</v>
      </c>
      <c r="D9126" t="s">
        <v>10207</v>
      </c>
    </row>
    <row r="9127" spans="1:4" x14ac:dyDescent="0.25">
      <c r="A9127" t="str">
        <f t="shared" ref="A9127:A9190" si="143">LEFT(B9127,5)</f>
        <v>27023</v>
      </c>
      <c r="B9127" s="279">
        <v>27023100</v>
      </c>
      <c r="C9127" s="279">
        <v>59630000</v>
      </c>
      <c r="D9127" t="s">
        <v>10208</v>
      </c>
    </row>
    <row r="9128" spans="1:4" x14ac:dyDescent="0.25">
      <c r="A9128" t="str">
        <f t="shared" si="143"/>
        <v>27023</v>
      </c>
      <c r="B9128" s="279">
        <v>27023100</v>
      </c>
      <c r="C9128" s="279">
        <v>59630001</v>
      </c>
      <c r="D9128" t="s">
        <v>10209</v>
      </c>
    </row>
    <row r="9129" spans="1:4" x14ac:dyDescent="0.25">
      <c r="A9129" t="str">
        <f t="shared" si="143"/>
        <v>27023</v>
      </c>
      <c r="B9129" s="279">
        <v>27023100</v>
      </c>
      <c r="C9129" s="279">
        <v>59630003</v>
      </c>
      <c r="D9129" t="s">
        <v>10210</v>
      </c>
    </row>
    <row r="9130" spans="1:4" x14ac:dyDescent="0.25">
      <c r="A9130" t="str">
        <f t="shared" si="143"/>
        <v>27023</v>
      </c>
      <c r="B9130" s="279">
        <v>27023100</v>
      </c>
      <c r="C9130" s="279">
        <v>59630004</v>
      </c>
      <c r="D9130" t="s">
        <v>10211</v>
      </c>
    </row>
    <row r="9131" spans="1:4" x14ac:dyDescent="0.25">
      <c r="A9131" t="str">
        <f t="shared" si="143"/>
        <v>27023</v>
      </c>
      <c r="B9131" s="279">
        <v>27023100</v>
      </c>
      <c r="C9131" s="279">
        <v>59630022</v>
      </c>
      <c r="D9131" t="s">
        <v>10212</v>
      </c>
    </row>
    <row r="9132" spans="1:4" x14ac:dyDescent="0.25">
      <c r="A9132" t="str">
        <f t="shared" si="143"/>
        <v>27023</v>
      </c>
      <c r="B9132" s="279">
        <v>27023100</v>
      </c>
      <c r="C9132" s="279">
        <v>59630023</v>
      </c>
      <c r="D9132" t="s">
        <v>10213</v>
      </c>
    </row>
    <row r="9133" spans="1:4" x14ac:dyDescent="0.25">
      <c r="A9133" t="str">
        <f t="shared" si="143"/>
        <v>27023</v>
      </c>
      <c r="B9133" s="279">
        <v>27023100</v>
      </c>
      <c r="C9133" s="279">
        <v>59630024</v>
      </c>
      <c r="D9133" t="s">
        <v>10214</v>
      </c>
    </row>
    <row r="9134" spans="1:4" x14ac:dyDescent="0.25">
      <c r="A9134" t="str">
        <f t="shared" si="143"/>
        <v>27023</v>
      </c>
      <c r="B9134" s="279">
        <v>27023100</v>
      </c>
      <c r="C9134" s="279">
        <v>59630040</v>
      </c>
      <c r="D9134" t="s">
        <v>10215</v>
      </c>
    </row>
    <row r="9135" spans="1:4" x14ac:dyDescent="0.25">
      <c r="A9135" t="str">
        <f t="shared" si="143"/>
        <v>27023</v>
      </c>
      <c r="B9135" s="279">
        <v>27023100</v>
      </c>
      <c r="C9135" s="279">
        <v>59630041</v>
      </c>
      <c r="D9135" t="s">
        <v>10216</v>
      </c>
    </row>
    <row r="9136" spans="1:4" x14ac:dyDescent="0.25">
      <c r="A9136" t="str">
        <f t="shared" si="143"/>
        <v>27023</v>
      </c>
      <c r="B9136" s="279">
        <v>27023100</v>
      </c>
      <c r="C9136" s="279">
        <v>59630042</v>
      </c>
      <c r="D9136" t="s">
        <v>10217</v>
      </c>
    </row>
    <row r="9137" spans="1:4" x14ac:dyDescent="0.25">
      <c r="A9137" t="str">
        <f t="shared" si="143"/>
        <v>27023</v>
      </c>
      <c r="B9137" s="279">
        <v>27023100</v>
      </c>
      <c r="C9137" s="279">
        <v>59630043</v>
      </c>
      <c r="D9137" t="s">
        <v>10218</v>
      </c>
    </row>
    <row r="9138" spans="1:4" x14ac:dyDescent="0.25">
      <c r="A9138" t="str">
        <f t="shared" si="143"/>
        <v>27023</v>
      </c>
      <c r="B9138" s="279">
        <v>27023100</v>
      </c>
      <c r="C9138" s="279">
        <v>59630044</v>
      </c>
      <c r="D9138" t="s">
        <v>10219</v>
      </c>
    </row>
    <row r="9139" spans="1:4" x14ac:dyDescent="0.25">
      <c r="A9139" t="str">
        <f t="shared" si="143"/>
        <v>27023</v>
      </c>
      <c r="B9139" s="279">
        <v>27023100</v>
      </c>
      <c r="C9139" s="279">
        <v>59630045</v>
      </c>
      <c r="D9139" t="s">
        <v>10220</v>
      </c>
    </row>
    <row r="9140" spans="1:4" x14ac:dyDescent="0.25">
      <c r="A9140" t="str">
        <f t="shared" si="143"/>
        <v>27023</v>
      </c>
      <c r="B9140" s="279">
        <v>27023100</v>
      </c>
      <c r="C9140" s="279">
        <v>59630046</v>
      </c>
      <c r="D9140" t="s">
        <v>10221</v>
      </c>
    </row>
    <row r="9141" spans="1:4" x14ac:dyDescent="0.25">
      <c r="A9141" t="str">
        <f t="shared" si="143"/>
        <v>27023</v>
      </c>
      <c r="B9141" s="279">
        <v>27023100</v>
      </c>
      <c r="C9141" s="279">
        <v>59630047</v>
      </c>
      <c r="D9141" t="s">
        <v>10222</v>
      </c>
    </row>
    <row r="9142" spans="1:4" x14ac:dyDescent="0.25">
      <c r="A9142" t="str">
        <f t="shared" si="143"/>
        <v>27023</v>
      </c>
      <c r="B9142" s="279">
        <v>27023100</v>
      </c>
      <c r="C9142" s="279">
        <v>59630048</v>
      </c>
      <c r="D9142" t="s">
        <v>10223</v>
      </c>
    </row>
    <row r="9143" spans="1:4" x14ac:dyDescent="0.25">
      <c r="A9143" t="str">
        <f t="shared" si="143"/>
        <v>27023</v>
      </c>
      <c r="B9143" s="279">
        <v>27023100</v>
      </c>
      <c r="C9143" s="279">
        <v>59630049</v>
      </c>
      <c r="D9143" t="s">
        <v>10224</v>
      </c>
    </row>
    <row r="9144" spans="1:4" x14ac:dyDescent="0.25">
      <c r="A9144" t="str">
        <f t="shared" si="143"/>
        <v>27023</v>
      </c>
      <c r="B9144" s="279">
        <v>27023100</v>
      </c>
      <c r="C9144" s="279">
        <v>59630050</v>
      </c>
      <c r="D9144" t="s">
        <v>10225</v>
      </c>
    </row>
    <row r="9145" spans="1:4" x14ac:dyDescent="0.25">
      <c r="A9145" t="str">
        <f t="shared" si="143"/>
        <v>27023</v>
      </c>
      <c r="B9145" s="279">
        <v>27023100</v>
      </c>
      <c r="C9145" s="279">
        <v>59630051</v>
      </c>
      <c r="D9145" t="s">
        <v>10226</v>
      </c>
    </row>
    <row r="9146" spans="1:4" x14ac:dyDescent="0.25">
      <c r="A9146" t="str">
        <f t="shared" si="143"/>
        <v>27023</v>
      </c>
      <c r="B9146" s="279">
        <v>27023100</v>
      </c>
      <c r="C9146" s="279">
        <v>59630052</v>
      </c>
      <c r="D9146" t="s">
        <v>10227</v>
      </c>
    </row>
    <row r="9147" spans="1:4" x14ac:dyDescent="0.25">
      <c r="A9147" t="str">
        <f t="shared" si="143"/>
        <v>27023</v>
      </c>
      <c r="B9147" s="279">
        <v>27023100</v>
      </c>
      <c r="C9147" s="279">
        <v>59630053</v>
      </c>
      <c r="D9147" t="s">
        <v>10228</v>
      </c>
    </row>
    <row r="9148" spans="1:4" x14ac:dyDescent="0.25">
      <c r="A9148" t="str">
        <f t="shared" si="143"/>
        <v>27023</v>
      </c>
      <c r="B9148" s="279">
        <v>27023100</v>
      </c>
      <c r="C9148" s="279">
        <v>59630054</v>
      </c>
      <c r="D9148" t="s">
        <v>10229</v>
      </c>
    </row>
    <row r="9149" spans="1:4" x14ac:dyDescent="0.25">
      <c r="A9149" t="str">
        <f t="shared" si="143"/>
        <v>27023</v>
      </c>
      <c r="B9149" s="279">
        <v>27023100</v>
      </c>
      <c r="C9149" s="279">
        <v>59630055</v>
      </c>
      <c r="D9149" t="s">
        <v>10230</v>
      </c>
    </row>
    <row r="9150" spans="1:4" x14ac:dyDescent="0.25">
      <c r="A9150" t="str">
        <f t="shared" si="143"/>
        <v>27023</v>
      </c>
      <c r="B9150" s="279">
        <v>27023100</v>
      </c>
      <c r="C9150" s="279">
        <v>59630057</v>
      </c>
      <c r="D9150" t="s">
        <v>10231</v>
      </c>
    </row>
    <row r="9151" spans="1:4" x14ac:dyDescent="0.25">
      <c r="A9151" t="str">
        <f t="shared" si="143"/>
        <v>27023</v>
      </c>
      <c r="B9151" s="279">
        <v>27023100</v>
      </c>
      <c r="C9151" s="279">
        <v>59630058</v>
      </c>
      <c r="D9151" t="s">
        <v>10232</v>
      </c>
    </row>
    <row r="9152" spans="1:4" x14ac:dyDescent="0.25">
      <c r="A9152" t="str">
        <f t="shared" si="143"/>
        <v>27023</v>
      </c>
      <c r="B9152" s="279">
        <v>27023100</v>
      </c>
      <c r="C9152" s="279">
        <v>59630059</v>
      </c>
      <c r="D9152" t="s">
        <v>10233</v>
      </c>
    </row>
    <row r="9153" spans="1:4" x14ac:dyDescent="0.25">
      <c r="A9153" t="str">
        <f t="shared" si="143"/>
        <v>27023</v>
      </c>
      <c r="B9153" s="279">
        <v>27023100</v>
      </c>
      <c r="C9153" s="279">
        <v>59630060</v>
      </c>
      <c r="D9153" t="s">
        <v>10234</v>
      </c>
    </row>
    <row r="9154" spans="1:4" x14ac:dyDescent="0.25">
      <c r="A9154" t="str">
        <f t="shared" si="143"/>
        <v>27023</v>
      </c>
      <c r="B9154" s="279">
        <v>27023100</v>
      </c>
      <c r="C9154" s="279">
        <v>59630062</v>
      </c>
      <c r="D9154" t="s">
        <v>10235</v>
      </c>
    </row>
    <row r="9155" spans="1:4" x14ac:dyDescent="0.25">
      <c r="A9155" t="str">
        <f t="shared" si="143"/>
        <v>27023</v>
      </c>
      <c r="B9155" s="279">
        <v>27023100</v>
      </c>
      <c r="C9155" s="279">
        <v>59630063</v>
      </c>
      <c r="D9155" t="s">
        <v>10236</v>
      </c>
    </row>
    <row r="9156" spans="1:4" x14ac:dyDescent="0.25">
      <c r="A9156" t="str">
        <f t="shared" si="143"/>
        <v>27023</v>
      </c>
      <c r="B9156" s="279">
        <v>27023100</v>
      </c>
      <c r="C9156" s="279">
        <v>59630064</v>
      </c>
      <c r="D9156" t="s">
        <v>10237</v>
      </c>
    </row>
    <row r="9157" spans="1:4" x14ac:dyDescent="0.25">
      <c r="A9157" t="str">
        <f t="shared" si="143"/>
        <v>27023</v>
      </c>
      <c r="B9157" s="279">
        <v>27023100</v>
      </c>
      <c r="C9157" s="279">
        <v>59630065</v>
      </c>
      <c r="D9157" t="s">
        <v>10238</v>
      </c>
    </row>
    <row r="9158" spans="1:4" x14ac:dyDescent="0.25">
      <c r="A9158" t="str">
        <f t="shared" si="143"/>
        <v>27023</v>
      </c>
      <c r="B9158" s="279">
        <v>27023100</v>
      </c>
      <c r="C9158" s="279">
        <v>59630066</v>
      </c>
      <c r="D9158" t="s">
        <v>10239</v>
      </c>
    </row>
    <row r="9159" spans="1:4" x14ac:dyDescent="0.25">
      <c r="A9159" t="str">
        <f t="shared" si="143"/>
        <v>27023</v>
      </c>
      <c r="B9159" s="279">
        <v>27023100</v>
      </c>
      <c r="C9159" s="279">
        <v>59630067</v>
      </c>
      <c r="D9159" t="s">
        <v>10240</v>
      </c>
    </row>
    <row r="9160" spans="1:4" x14ac:dyDescent="0.25">
      <c r="A9160" t="str">
        <f t="shared" si="143"/>
        <v>27023</v>
      </c>
      <c r="B9160" s="279">
        <v>27023100</v>
      </c>
      <c r="C9160" s="279">
        <v>59630068</v>
      </c>
      <c r="D9160" t="s">
        <v>10241</v>
      </c>
    </row>
    <row r="9161" spans="1:4" x14ac:dyDescent="0.25">
      <c r="A9161" t="str">
        <f t="shared" si="143"/>
        <v>27023</v>
      </c>
      <c r="B9161" s="279">
        <v>27023100</v>
      </c>
      <c r="C9161" s="279">
        <v>59630069</v>
      </c>
      <c r="D9161" t="s">
        <v>10242</v>
      </c>
    </row>
    <row r="9162" spans="1:4" x14ac:dyDescent="0.25">
      <c r="A9162" t="str">
        <f t="shared" si="143"/>
        <v>27023</v>
      </c>
      <c r="B9162" s="279">
        <v>27023100</v>
      </c>
      <c r="C9162" s="279">
        <v>59630083</v>
      </c>
      <c r="D9162" t="s">
        <v>10243</v>
      </c>
    </row>
    <row r="9163" spans="1:4" x14ac:dyDescent="0.25">
      <c r="A9163" t="str">
        <f t="shared" si="143"/>
        <v>27023</v>
      </c>
      <c r="B9163" s="279">
        <v>27023100</v>
      </c>
      <c r="C9163" s="279">
        <v>59630084</v>
      </c>
      <c r="D9163" t="s">
        <v>10244</v>
      </c>
    </row>
    <row r="9164" spans="1:4" x14ac:dyDescent="0.25">
      <c r="A9164" t="str">
        <f t="shared" si="143"/>
        <v>27023</v>
      </c>
      <c r="B9164" s="279">
        <v>27023100</v>
      </c>
      <c r="C9164" s="279">
        <v>59630085</v>
      </c>
      <c r="D9164" t="s">
        <v>10245</v>
      </c>
    </row>
    <row r="9165" spans="1:4" x14ac:dyDescent="0.25">
      <c r="A9165" t="str">
        <f t="shared" si="143"/>
        <v>27023</v>
      </c>
      <c r="B9165" s="279">
        <v>27023100</v>
      </c>
      <c r="C9165" s="279">
        <v>59630105</v>
      </c>
      <c r="D9165" t="s">
        <v>10246</v>
      </c>
    </row>
    <row r="9166" spans="1:4" x14ac:dyDescent="0.25">
      <c r="A9166" t="str">
        <f t="shared" si="143"/>
        <v>27023</v>
      </c>
      <c r="B9166" s="279">
        <v>27023100</v>
      </c>
      <c r="C9166" s="279">
        <v>59630106</v>
      </c>
      <c r="D9166" t="s">
        <v>10247</v>
      </c>
    </row>
    <row r="9167" spans="1:4" x14ac:dyDescent="0.25">
      <c r="A9167" t="str">
        <f t="shared" si="143"/>
        <v>27023</v>
      </c>
      <c r="B9167" s="279">
        <v>27023100</v>
      </c>
      <c r="C9167" s="279">
        <v>59630107</v>
      </c>
      <c r="D9167" t="s">
        <v>10248</v>
      </c>
    </row>
    <row r="9168" spans="1:4" x14ac:dyDescent="0.25">
      <c r="A9168" t="str">
        <f t="shared" si="143"/>
        <v>27023</v>
      </c>
      <c r="B9168" s="279">
        <v>27023100</v>
      </c>
      <c r="C9168" s="279">
        <v>59630108</v>
      </c>
      <c r="D9168" t="s">
        <v>10249</v>
      </c>
    </row>
    <row r="9169" spans="1:4" x14ac:dyDescent="0.25">
      <c r="A9169" t="str">
        <f t="shared" si="143"/>
        <v>27023</v>
      </c>
      <c r="B9169" s="279">
        <v>27023100</v>
      </c>
      <c r="C9169" s="279">
        <v>59630109</v>
      </c>
      <c r="D9169" t="s">
        <v>10250</v>
      </c>
    </row>
    <row r="9170" spans="1:4" x14ac:dyDescent="0.25">
      <c r="A9170" t="str">
        <f t="shared" si="143"/>
        <v>27023</v>
      </c>
      <c r="B9170" s="279">
        <v>27023100</v>
      </c>
      <c r="C9170" s="279">
        <v>59630110</v>
      </c>
      <c r="D9170" t="s">
        <v>10251</v>
      </c>
    </row>
    <row r="9171" spans="1:4" x14ac:dyDescent="0.25">
      <c r="A9171" t="str">
        <f t="shared" si="143"/>
        <v>27023</v>
      </c>
      <c r="B9171" s="279">
        <v>27023100</v>
      </c>
      <c r="C9171" s="279">
        <v>59630111</v>
      </c>
      <c r="D9171" t="s">
        <v>10252</v>
      </c>
    </row>
    <row r="9172" spans="1:4" x14ac:dyDescent="0.25">
      <c r="A9172" t="str">
        <f t="shared" si="143"/>
        <v>27023</v>
      </c>
      <c r="B9172" s="279">
        <v>27023100</v>
      </c>
      <c r="C9172" s="279">
        <v>59630112</v>
      </c>
      <c r="D9172" t="s">
        <v>10253</v>
      </c>
    </row>
    <row r="9173" spans="1:4" x14ac:dyDescent="0.25">
      <c r="A9173" t="str">
        <f t="shared" si="143"/>
        <v>27023</v>
      </c>
      <c r="B9173" s="279">
        <v>27023100</v>
      </c>
      <c r="C9173" s="279">
        <v>59630113</v>
      </c>
      <c r="D9173" t="s">
        <v>10254</v>
      </c>
    </row>
    <row r="9174" spans="1:4" x14ac:dyDescent="0.25">
      <c r="A9174" t="str">
        <f t="shared" si="143"/>
        <v>27023</v>
      </c>
      <c r="B9174" s="279">
        <v>27023100</v>
      </c>
      <c r="C9174" s="279">
        <v>59630114</v>
      </c>
      <c r="D9174" t="s">
        <v>10255</v>
      </c>
    </row>
    <row r="9175" spans="1:4" x14ac:dyDescent="0.25">
      <c r="A9175" t="str">
        <f t="shared" si="143"/>
        <v>27023</v>
      </c>
      <c r="B9175" s="279">
        <v>27023100</v>
      </c>
      <c r="C9175" s="279">
        <v>59630115</v>
      </c>
      <c r="D9175" t="s">
        <v>10256</v>
      </c>
    </row>
    <row r="9176" spans="1:4" x14ac:dyDescent="0.25">
      <c r="A9176" t="str">
        <f t="shared" si="143"/>
        <v>27023</v>
      </c>
      <c r="B9176" s="279">
        <v>27023100</v>
      </c>
      <c r="C9176" s="279">
        <v>59640002</v>
      </c>
      <c r="D9176" t="s">
        <v>10257</v>
      </c>
    </row>
    <row r="9177" spans="1:4" x14ac:dyDescent="0.25">
      <c r="A9177" t="str">
        <f t="shared" si="143"/>
        <v>27023</v>
      </c>
      <c r="B9177" s="279">
        <v>27023100</v>
      </c>
      <c r="C9177" s="279">
        <v>59660095</v>
      </c>
      <c r="D9177" t="s">
        <v>10258</v>
      </c>
    </row>
    <row r="9178" spans="1:4" x14ac:dyDescent="0.25">
      <c r="A9178" t="str">
        <f t="shared" si="143"/>
        <v>27023</v>
      </c>
      <c r="B9178" s="279">
        <v>27023100</v>
      </c>
      <c r="C9178" s="279">
        <v>59660113</v>
      </c>
      <c r="D9178" t="s">
        <v>10259</v>
      </c>
    </row>
    <row r="9179" spans="1:4" x14ac:dyDescent="0.25">
      <c r="A9179" t="str">
        <f t="shared" si="143"/>
        <v>27023</v>
      </c>
      <c r="B9179" s="279">
        <v>27023100</v>
      </c>
      <c r="C9179" s="279">
        <v>59660114</v>
      </c>
      <c r="D9179" t="s">
        <v>10260</v>
      </c>
    </row>
    <row r="9180" spans="1:4" x14ac:dyDescent="0.25">
      <c r="A9180" t="str">
        <f t="shared" si="143"/>
        <v>27023</v>
      </c>
      <c r="B9180" s="279">
        <v>27023100</v>
      </c>
      <c r="C9180" s="279">
        <v>59660393</v>
      </c>
      <c r="D9180" t="s">
        <v>10261</v>
      </c>
    </row>
    <row r="9181" spans="1:4" x14ac:dyDescent="0.25">
      <c r="A9181" t="str">
        <f t="shared" si="143"/>
        <v>27023</v>
      </c>
      <c r="B9181" s="279">
        <v>27023100</v>
      </c>
      <c r="C9181" s="279">
        <v>59680000</v>
      </c>
      <c r="D9181" t="s">
        <v>10262</v>
      </c>
    </row>
    <row r="9182" spans="1:4" x14ac:dyDescent="0.25">
      <c r="A9182" t="str">
        <f t="shared" si="143"/>
        <v>27023</v>
      </c>
      <c r="B9182" s="279">
        <v>27023100</v>
      </c>
      <c r="C9182" s="279">
        <v>59680001</v>
      </c>
      <c r="D9182" t="s">
        <v>10263</v>
      </c>
    </row>
    <row r="9183" spans="1:4" x14ac:dyDescent="0.25">
      <c r="A9183" t="str">
        <f t="shared" si="143"/>
        <v>27023</v>
      </c>
      <c r="B9183" s="279">
        <v>27023100</v>
      </c>
      <c r="C9183" s="279">
        <v>59680002</v>
      </c>
      <c r="D9183" t="s">
        <v>10264</v>
      </c>
    </row>
    <row r="9184" spans="1:4" x14ac:dyDescent="0.25">
      <c r="A9184" t="str">
        <f t="shared" si="143"/>
        <v>27023</v>
      </c>
      <c r="B9184" s="279">
        <v>27023100</v>
      </c>
      <c r="C9184" s="279">
        <v>59680003</v>
      </c>
      <c r="D9184" t="s">
        <v>10265</v>
      </c>
    </row>
    <row r="9185" spans="1:4" x14ac:dyDescent="0.25">
      <c r="A9185" t="str">
        <f t="shared" si="143"/>
        <v>27023</v>
      </c>
      <c r="B9185" s="279">
        <v>27023100</v>
      </c>
      <c r="C9185" s="279">
        <v>59680004</v>
      </c>
      <c r="D9185" t="s">
        <v>10266</v>
      </c>
    </row>
    <row r="9186" spans="1:4" x14ac:dyDescent="0.25">
      <c r="A9186" t="str">
        <f t="shared" si="143"/>
        <v>27023</v>
      </c>
      <c r="B9186" s="279">
        <v>27023100</v>
      </c>
      <c r="C9186" s="279">
        <v>59680005</v>
      </c>
      <c r="D9186" t="s">
        <v>10267</v>
      </c>
    </row>
    <row r="9187" spans="1:4" x14ac:dyDescent="0.25">
      <c r="A9187" t="str">
        <f t="shared" si="143"/>
        <v>27023</v>
      </c>
      <c r="B9187" s="279">
        <v>27023100</v>
      </c>
      <c r="C9187" s="279">
        <v>59680006</v>
      </c>
      <c r="D9187" t="s">
        <v>10268</v>
      </c>
    </row>
    <row r="9188" spans="1:4" x14ac:dyDescent="0.25">
      <c r="A9188" t="str">
        <f t="shared" si="143"/>
        <v>27023</v>
      </c>
      <c r="B9188" s="279">
        <v>27023100</v>
      </c>
      <c r="C9188" s="279">
        <v>59680007</v>
      </c>
      <c r="D9188" t="s">
        <v>10269</v>
      </c>
    </row>
    <row r="9189" spans="1:4" x14ac:dyDescent="0.25">
      <c r="A9189" t="str">
        <f t="shared" si="143"/>
        <v>27023</v>
      </c>
      <c r="B9189" s="279">
        <v>27023100</v>
      </c>
      <c r="C9189" s="279">
        <v>59680008</v>
      </c>
      <c r="D9189" t="s">
        <v>10270</v>
      </c>
    </row>
    <row r="9190" spans="1:4" x14ac:dyDescent="0.25">
      <c r="A9190" t="str">
        <f t="shared" si="143"/>
        <v>27023</v>
      </c>
      <c r="B9190" s="279">
        <v>27023100</v>
      </c>
      <c r="C9190" s="279">
        <v>59680009</v>
      </c>
      <c r="D9190" t="s">
        <v>10271</v>
      </c>
    </row>
    <row r="9191" spans="1:4" x14ac:dyDescent="0.25">
      <c r="A9191" t="str">
        <f t="shared" ref="A9191:A9254" si="144">LEFT(B9191,5)</f>
        <v>27023</v>
      </c>
      <c r="B9191" s="279">
        <v>27023100</v>
      </c>
      <c r="C9191" s="279">
        <v>59680010</v>
      </c>
      <c r="D9191" t="s">
        <v>10272</v>
      </c>
    </row>
    <row r="9192" spans="1:4" x14ac:dyDescent="0.25">
      <c r="A9192" t="str">
        <f t="shared" si="144"/>
        <v>27023</v>
      </c>
      <c r="B9192" s="279">
        <v>27023100</v>
      </c>
      <c r="C9192" s="279">
        <v>59680011</v>
      </c>
      <c r="D9192" t="s">
        <v>10273</v>
      </c>
    </row>
    <row r="9193" spans="1:4" x14ac:dyDescent="0.25">
      <c r="A9193" t="str">
        <f t="shared" si="144"/>
        <v>27023</v>
      </c>
      <c r="B9193" s="279">
        <v>27023100</v>
      </c>
      <c r="C9193" s="279">
        <v>59680012</v>
      </c>
      <c r="D9193" t="s">
        <v>10274</v>
      </c>
    </row>
    <row r="9194" spans="1:4" x14ac:dyDescent="0.25">
      <c r="A9194" t="str">
        <f t="shared" si="144"/>
        <v>27023</v>
      </c>
      <c r="B9194" s="279">
        <v>27023100</v>
      </c>
      <c r="C9194" s="279">
        <v>59680013</v>
      </c>
      <c r="D9194" t="s">
        <v>10275</v>
      </c>
    </row>
    <row r="9195" spans="1:4" x14ac:dyDescent="0.25">
      <c r="A9195" t="str">
        <f t="shared" si="144"/>
        <v>27023</v>
      </c>
      <c r="B9195" s="279">
        <v>27023100</v>
      </c>
      <c r="C9195" s="279">
        <v>59680014</v>
      </c>
      <c r="D9195" t="s">
        <v>10276</v>
      </c>
    </row>
    <row r="9196" spans="1:4" x14ac:dyDescent="0.25">
      <c r="A9196" t="str">
        <f t="shared" si="144"/>
        <v>27023</v>
      </c>
      <c r="B9196" s="279">
        <v>27023100</v>
      </c>
      <c r="C9196" s="279">
        <v>59680015</v>
      </c>
      <c r="D9196" t="s">
        <v>10277</v>
      </c>
    </row>
    <row r="9197" spans="1:4" x14ac:dyDescent="0.25">
      <c r="A9197" t="str">
        <f t="shared" si="144"/>
        <v>27023</v>
      </c>
      <c r="B9197" s="279">
        <v>27023100</v>
      </c>
      <c r="C9197" s="279">
        <v>59680016</v>
      </c>
      <c r="D9197" t="s">
        <v>10278</v>
      </c>
    </row>
    <row r="9198" spans="1:4" x14ac:dyDescent="0.25">
      <c r="A9198" t="str">
        <f t="shared" si="144"/>
        <v>27023</v>
      </c>
      <c r="B9198" s="279">
        <v>27023100</v>
      </c>
      <c r="C9198" s="279">
        <v>59680017</v>
      </c>
      <c r="D9198" t="s">
        <v>10279</v>
      </c>
    </row>
    <row r="9199" spans="1:4" x14ac:dyDescent="0.25">
      <c r="A9199" t="str">
        <f t="shared" si="144"/>
        <v>27023</v>
      </c>
      <c r="B9199" s="279">
        <v>27023100</v>
      </c>
      <c r="C9199" s="279">
        <v>59680018</v>
      </c>
      <c r="D9199" t="s">
        <v>10280</v>
      </c>
    </row>
    <row r="9200" spans="1:4" x14ac:dyDescent="0.25">
      <c r="A9200" t="str">
        <f t="shared" si="144"/>
        <v>27023</v>
      </c>
      <c r="B9200" s="279">
        <v>27023100</v>
      </c>
      <c r="C9200" s="279">
        <v>59680019</v>
      </c>
      <c r="D9200" t="s">
        <v>10281</v>
      </c>
    </row>
    <row r="9201" spans="1:4" x14ac:dyDescent="0.25">
      <c r="A9201" t="str">
        <f t="shared" si="144"/>
        <v>27023</v>
      </c>
      <c r="B9201" s="279">
        <v>27023100</v>
      </c>
      <c r="C9201" s="279">
        <v>59680020</v>
      </c>
      <c r="D9201" t="s">
        <v>10282</v>
      </c>
    </row>
    <row r="9202" spans="1:4" x14ac:dyDescent="0.25">
      <c r="A9202" t="str">
        <f t="shared" si="144"/>
        <v>27023</v>
      </c>
      <c r="B9202" s="279">
        <v>27023100</v>
      </c>
      <c r="C9202" s="279">
        <v>59680021</v>
      </c>
      <c r="D9202" t="s">
        <v>10283</v>
      </c>
    </row>
    <row r="9203" spans="1:4" x14ac:dyDescent="0.25">
      <c r="A9203" t="str">
        <f t="shared" si="144"/>
        <v>27023</v>
      </c>
      <c r="B9203" s="279">
        <v>27023100</v>
      </c>
      <c r="C9203" s="279">
        <v>59680022</v>
      </c>
      <c r="D9203" t="s">
        <v>10284</v>
      </c>
    </row>
    <row r="9204" spans="1:4" x14ac:dyDescent="0.25">
      <c r="A9204" t="str">
        <f t="shared" si="144"/>
        <v>27023</v>
      </c>
      <c r="B9204" s="279">
        <v>27023100</v>
      </c>
      <c r="C9204" s="279">
        <v>59680023</v>
      </c>
      <c r="D9204" t="s">
        <v>10285</v>
      </c>
    </row>
    <row r="9205" spans="1:4" x14ac:dyDescent="0.25">
      <c r="A9205" t="str">
        <f t="shared" si="144"/>
        <v>27023</v>
      </c>
      <c r="B9205" s="279">
        <v>27023100</v>
      </c>
      <c r="C9205" s="279">
        <v>59680024</v>
      </c>
      <c r="D9205" t="s">
        <v>10286</v>
      </c>
    </row>
    <row r="9206" spans="1:4" x14ac:dyDescent="0.25">
      <c r="A9206" t="str">
        <f t="shared" si="144"/>
        <v>27023</v>
      </c>
      <c r="B9206" s="279">
        <v>27023100</v>
      </c>
      <c r="C9206" s="279">
        <v>59680025</v>
      </c>
      <c r="D9206" t="s">
        <v>10287</v>
      </c>
    </row>
    <row r="9207" spans="1:4" x14ac:dyDescent="0.25">
      <c r="A9207" t="str">
        <f t="shared" si="144"/>
        <v>27023</v>
      </c>
      <c r="B9207" s="279">
        <v>27023100</v>
      </c>
      <c r="C9207" s="279">
        <v>59680026</v>
      </c>
      <c r="D9207" t="s">
        <v>10288</v>
      </c>
    </row>
    <row r="9208" spans="1:4" x14ac:dyDescent="0.25">
      <c r="A9208" t="str">
        <f t="shared" si="144"/>
        <v>27023</v>
      </c>
      <c r="B9208" s="279">
        <v>27023100</v>
      </c>
      <c r="C9208" s="279">
        <v>59680027</v>
      </c>
      <c r="D9208" t="s">
        <v>10289</v>
      </c>
    </row>
    <row r="9209" spans="1:4" x14ac:dyDescent="0.25">
      <c r="A9209" t="str">
        <f t="shared" si="144"/>
        <v>27023</v>
      </c>
      <c r="B9209" s="279">
        <v>27023100</v>
      </c>
      <c r="C9209" s="279">
        <v>59680028</v>
      </c>
      <c r="D9209" t="s">
        <v>10290</v>
      </c>
    </row>
    <row r="9210" spans="1:4" x14ac:dyDescent="0.25">
      <c r="A9210" t="str">
        <f t="shared" si="144"/>
        <v>27023</v>
      </c>
      <c r="B9210" s="279">
        <v>27023100</v>
      </c>
      <c r="C9210" s="279">
        <v>59680029</v>
      </c>
      <c r="D9210" t="s">
        <v>10291</v>
      </c>
    </row>
    <row r="9211" spans="1:4" x14ac:dyDescent="0.25">
      <c r="A9211" t="str">
        <f t="shared" si="144"/>
        <v>27023</v>
      </c>
      <c r="B9211" s="279">
        <v>27023100</v>
      </c>
      <c r="C9211" s="279">
        <v>59680030</v>
      </c>
      <c r="D9211" t="s">
        <v>10292</v>
      </c>
    </row>
    <row r="9212" spans="1:4" x14ac:dyDescent="0.25">
      <c r="A9212" t="str">
        <f t="shared" si="144"/>
        <v>27023</v>
      </c>
      <c r="B9212" s="279">
        <v>27023100</v>
      </c>
      <c r="C9212" s="279">
        <v>59680031</v>
      </c>
      <c r="D9212" t="s">
        <v>10293</v>
      </c>
    </row>
    <row r="9213" spans="1:4" x14ac:dyDescent="0.25">
      <c r="A9213" t="str">
        <f t="shared" si="144"/>
        <v>27023</v>
      </c>
      <c r="B9213" s="279">
        <v>27023100</v>
      </c>
      <c r="C9213" s="279">
        <v>59680032</v>
      </c>
      <c r="D9213" t="s">
        <v>10294</v>
      </c>
    </row>
    <row r="9214" spans="1:4" x14ac:dyDescent="0.25">
      <c r="A9214" t="str">
        <f t="shared" si="144"/>
        <v>27023</v>
      </c>
      <c r="B9214" s="279">
        <v>27023100</v>
      </c>
      <c r="C9214" s="279">
        <v>59680033</v>
      </c>
      <c r="D9214" t="s">
        <v>10295</v>
      </c>
    </row>
    <row r="9215" spans="1:4" x14ac:dyDescent="0.25">
      <c r="A9215" t="str">
        <f t="shared" si="144"/>
        <v>27023</v>
      </c>
      <c r="B9215" s="279">
        <v>27023100</v>
      </c>
      <c r="C9215" s="279">
        <v>59680034</v>
      </c>
      <c r="D9215" t="s">
        <v>10296</v>
      </c>
    </row>
    <row r="9216" spans="1:4" x14ac:dyDescent="0.25">
      <c r="A9216" t="str">
        <f t="shared" si="144"/>
        <v>27023</v>
      </c>
      <c r="B9216" s="279">
        <v>27023100</v>
      </c>
      <c r="C9216" s="279">
        <v>59680035</v>
      </c>
      <c r="D9216" t="s">
        <v>10297</v>
      </c>
    </row>
    <row r="9217" spans="1:4" x14ac:dyDescent="0.25">
      <c r="A9217" t="str">
        <f t="shared" si="144"/>
        <v>27023</v>
      </c>
      <c r="B9217" s="279">
        <v>27023100</v>
      </c>
      <c r="C9217" s="279">
        <v>59680036</v>
      </c>
      <c r="D9217" t="s">
        <v>10298</v>
      </c>
    </row>
    <row r="9218" spans="1:4" x14ac:dyDescent="0.25">
      <c r="A9218" t="str">
        <f t="shared" si="144"/>
        <v>27023</v>
      </c>
      <c r="B9218" s="279">
        <v>27023100</v>
      </c>
      <c r="C9218" s="279">
        <v>59680037</v>
      </c>
      <c r="D9218" t="s">
        <v>10299</v>
      </c>
    </row>
    <row r="9219" spans="1:4" x14ac:dyDescent="0.25">
      <c r="A9219" t="str">
        <f t="shared" si="144"/>
        <v>27023</v>
      </c>
      <c r="B9219" s="279">
        <v>27023100</v>
      </c>
      <c r="C9219" s="279">
        <v>59680038</v>
      </c>
      <c r="D9219" t="s">
        <v>10300</v>
      </c>
    </row>
    <row r="9220" spans="1:4" x14ac:dyDescent="0.25">
      <c r="A9220" t="str">
        <f t="shared" si="144"/>
        <v>27023</v>
      </c>
      <c r="B9220" s="279">
        <v>27023100</v>
      </c>
      <c r="C9220" s="279">
        <v>59680039</v>
      </c>
      <c r="D9220" t="s">
        <v>10301</v>
      </c>
    </row>
    <row r="9221" spans="1:4" x14ac:dyDescent="0.25">
      <c r="A9221" t="str">
        <f t="shared" si="144"/>
        <v>27023</v>
      </c>
      <c r="B9221" s="279">
        <v>27023100</v>
      </c>
      <c r="C9221" s="279">
        <v>59680040</v>
      </c>
      <c r="D9221" t="s">
        <v>10302</v>
      </c>
    </row>
    <row r="9222" spans="1:4" x14ac:dyDescent="0.25">
      <c r="A9222" t="str">
        <f t="shared" si="144"/>
        <v>27023</v>
      </c>
      <c r="B9222" s="279">
        <v>27023100</v>
      </c>
      <c r="C9222" s="279">
        <v>59680041</v>
      </c>
      <c r="D9222" t="s">
        <v>10303</v>
      </c>
    </row>
    <row r="9223" spans="1:4" x14ac:dyDescent="0.25">
      <c r="A9223" t="str">
        <f t="shared" si="144"/>
        <v>27023</v>
      </c>
      <c r="B9223" s="279">
        <v>27023100</v>
      </c>
      <c r="C9223" s="279">
        <v>59680042</v>
      </c>
      <c r="D9223" t="s">
        <v>10304</v>
      </c>
    </row>
    <row r="9224" spans="1:4" x14ac:dyDescent="0.25">
      <c r="A9224" t="str">
        <f t="shared" si="144"/>
        <v>27023</v>
      </c>
      <c r="B9224" s="279">
        <v>27023100</v>
      </c>
      <c r="C9224" s="279">
        <v>59680043</v>
      </c>
      <c r="D9224" t="s">
        <v>10305</v>
      </c>
    </row>
    <row r="9225" spans="1:4" x14ac:dyDescent="0.25">
      <c r="A9225" t="str">
        <f t="shared" si="144"/>
        <v>27023</v>
      </c>
      <c r="B9225" s="279">
        <v>27023100</v>
      </c>
      <c r="C9225" s="279">
        <v>59680044</v>
      </c>
      <c r="D9225" t="s">
        <v>10306</v>
      </c>
    </row>
    <row r="9226" spans="1:4" x14ac:dyDescent="0.25">
      <c r="A9226" t="str">
        <f t="shared" si="144"/>
        <v>27023</v>
      </c>
      <c r="B9226" s="279">
        <v>27023100</v>
      </c>
      <c r="C9226" s="279">
        <v>59680045</v>
      </c>
      <c r="D9226" t="s">
        <v>10307</v>
      </c>
    </row>
    <row r="9227" spans="1:4" x14ac:dyDescent="0.25">
      <c r="A9227" t="str">
        <f t="shared" si="144"/>
        <v>27023</v>
      </c>
      <c r="B9227" s="279">
        <v>27023100</v>
      </c>
      <c r="C9227" s="279">
        <v>59680046</v>
      </c>
      <c r="D9227" t="s">
        <v>10308</v>
      </c>
    </row>
    <row r="9228" spans="1:4" x14ac:dyDescent="0.25">
      <c r="A9228" t="str">
        <f t="shared" si="144"/>
        <v>27023</v>
      </c>
      <c r="B9228" s="279">
        <v>27023100</v>
      </c>
      <c r="C9228" s="279">
        <v>59680047</v>
      </c>
      <c r="D9228" t="s">
        <v>10309</v>
      </c>
    </row>
    <row r="9229" spans="1:4" x14ac:dyDescent="0.25">
      <c r="A9229" t="str">
        <f t="shared" si="144"/>
        <v>27023</v>
      </c>
      <c r="B9229" s="279">
        <v>27023100</v>
      </c>
      <c r="C9229" s="279">
        <v>59680048</v>
      </c>
      <c r="D9229" t="s">
        <v>10310</v>
      </c>
    </row>
    <row r="9230" spans="1:4" x14ac:dyDescent="0.25">
      <c r="A9230" t="str">
        <f t="shared" si="144"/>
        <v>27023</v>
      </c>
      <c r="B9230" s="279">
        <v>27023100</v>
      </c>
      <c r="C9230" s="279">
        <v>59680049</v>
      </c>
      <c r="D9230" t="s">
        <v>10311</v>
      </c>
    </row>
    <row r="9231" spans="1:4" x14ac:dyDescent="0.25">
      <c r="A9231" t="str">
        <f t="shared" si="144"/>
        <v>27023</v>
      </c>
      <c r="B9231" s="279">
        <v>27023100</v>
      </c>
      <c r="C9231" s="279">
        <v>59680050</v>
      </c>
      <c r="D9231" t="s">
        <v>10312</v>
      </c>
    </row>
    <row r="9232" spans="1:4" x14ac:dyDescent="0.25">
      <c r="A9232" t="str">
        <f t="shared" si="144"/>
        <v>27023</v>
      </c>
      <c r="B9232" s="279">
        <v>27023100</v>
      </c>
      <c r="C9232" s="279">
        <v>59680051</v>
      </c>
      <c r="D9232" t="s">
        <v>10313</v>
      </c>
    </row>
    <row r="9233" spans="1:5" x14ac:dyDescent="0.25">
      <c r="A9233" t="str">
        <f t="shared" si="144"/>
        <v>27023</v>
      </c>
      <c r="B9233" s="279">
        <v>27023100</v>
      </c>
      <c r="C9233" s="279">
        <v>59680052</v>
      </c>
      <c r="D9233" t="s">
        <v>10314</v>
      </c>
    </row>
    <row r="9234" spans="1:5" x14ac:dyDescent="0.25">
      <c r="A9234" t="str">
        <f t="shared" si="144"/>
        <v>27023</v>
      </c>
      <c r="B9234" s="279">
        <v>27023100</v>
      </c>
      <c r="C9234" s="279">
        <v>59680053</v>
      </c>
      <c r="D9234" t="s">
        <v>10315</v>
      </c>
    </row>
    <row r="9235" spans="1:5" x14ac:dyDescent="0.25">
      <c r="A9235" t="str">
        <f t="shared" si="144"/>
        <v>27023</v>
      </c>
      <c r="B9235" s="279">
        <v>27023100</v>
      </c>
      <c r="C9235" s="279">
        <v>59680054</v>
      </c>
      <c r="D9235" t="s">
        <v>10316</v>
      </c>
    </row>
    <row r="9236" spans="1:5" x14ac:dyDescent="0.25">
      <c r="A9236" t="str">
        <f t="shared" si="144"/>
        <v>27023</v>
      </c>
      <c r="B9236" s="279">
        <v>27023100</v>
      </c>
      <c r="C9236" s="279">
        <v>59680055</v>
      </c>
      <c r="D9236" t="s">
        <v>10317</v>
      </c>
    </row>
    <row r="9237" spans="1:5" x14ac:dyDescent="0.25">
      <c r="A9237" t="str">
        <f t="shared" si="144"/>
        <v>27023</v>
      </c>
      <c r="B9237" s="279">
        <v>27023100</v>
      </c>
      <c r="C9237" s="279">
        <v>59680056</v>
      </c>
      <c r="D9237" t="s">
        <v>10318</v>
      </c>
    </row>
    <row r="9238" spans="1:5" x14ac:dyDescent="0.25">
      <c r="A9238" t="str">
        <f t="shared" si="144"/>
        <v>27023</v>
      </c>
      <c r="B9238" s="279">
        <v>27023100</v>
      </c>
      <c r="C9238" s="279">
        <v>59680057</v>
      </c>
      <c r="D9238" t="s">
        <v>10319</v>
      </c>
    </row>
    <row r="9239" spans="1:5" x14ac:dyDescent="0.25">
      <c r="A9239" t="str">
        <f t="shared" si="144"/>
        <v>27023</v>
      </c>
      <c r="B9239" s="279">
        <v>27023100</v>
      </c>
      <c r="C9239" s="279">
        <v>59680058</v>
      </c>
      <c r="D9239" t="s">
        <v>10320</v>
      </c>
    </row>
    <row r="9240" spans="1:5" x14ac:dyDescent="0.25">
      <c r="A9240" t="str">
        <f t="shared" si="144"/>
        <v>27023</v>
      </c>
      <c r="B9240" s="279">
        <v>27023100</v>
      </c>
      <c r="C9240" s="279">
        <v>59900048</v>
      </c>
      <c r="D9240" t="s">
        <v>10321</v>
      </c>
    </row>
    <row r="9241" spans="1:5" x14ac:dyDescent="0.25">
      <c r="A9241" t="str">
        <f t="shared" si="144"/>
        <v>27023</v>
      </c>
      <c r="B9241" s="279">
        <v>27023100</v>
      </c>
      <c r="C9241" s="279">
        <v>59900049</v>
      </c>
      <c r="D9241" t="s">
        <v>10322</v>
      </c>
    </row>
    <row r="9242" spans="1:5" x14ac:dyDescent="0.25">
      <c r="A9242" t="str">
        <f t="shared" si="144"/>
        <v>27023</v>
      </c>
      <c r="B9242" s="279">
        <v>27023100</v>
      </c>
      <c r="C9242" s="279">
        <v>59900050</v>
      </c>
      <c r="D9242" t="s">
        <v>10323</v>
      </c>
    </row>
    <row r="9243" spans="1:5" x14ac:dyDescent="0.25">
      <c r="A9243" t="str">
        <f t="shared" si="144"/>
        <v>27023</v>
      </c>
      <c r="B9243" s="279">
        <v>27023100</v>
      </c>
      <c r="C9243" s="279">
        <v>59900051</v>
      </c>
      <c r="D9243" t="s">
        <v>10324</v>
      </c>
    </row>
    <row r="9244" spans="1:5" x14ac:dyDescent="0.25">
      <c r="A9244" t="str">
        <f t="shared" si="144"/>
        <v>27023</v>
      </c>
      <c r="B9244" s="279">
        <v>27023100</v>
      </c>
      <c r="C9244" s="279">
        <v>59900052</v>
      </c>
      <c r="D9244" t="s">
        <v>10325</v>
      </c>
    </row>
    <row r="9245" spans="1:5" x14ac:dyDescent="0.25">
      <c r="A9245" t="str">
        <f t="shared" si="144"/>
        <v>27023</v>
      </c>
      <c r="B9245" s="279">
        <v>27023100</v>
      </c>
      <c r="C9245" s="279">
        <v>59900053</v>
      </c>
      <c r="D9245" t="s">
        <v>10326</v>
      </c>
    </row>
    <row r="9246" spans="1:5" x14ac:dyDescent="0.25">
      <c r="A9246" t="str">
        <f t="shared" si="144"/>
        <v>27023</v>
      </c>
      <c r="B9246" s="279">
        <v>27023100</v>
      </c>
      <c r="C9246" s="279">
        <v>59900054</v>
      </c>
      <c r="D9246" t="s">
        <v>10327</v>
      </c>
    </row>
    <row r="9247" spans="1:5" x14ac:dyDescent="0.25">
      <c r="A9247" t="str">
        <f t="shared" si="144"/>
        <v>27023</v>
      </c>
      <c r="B9247" s="279">
        <v>27023100</v>
      </c>
      <c r="C9247" s="279">
        <v>59900055</v>
      </c>
      <c r="D9247" t="s">
        <v>10328</v>
      </c>
    </row>
    <row r="9248" spans="1:5" x14ac:dyDescent="0.25">
      <c r="A9248" t="str">
        <f t="shared" si="144"/>
        <v>27023</v>
      </c>
      <c r="B9248" s="279">
        <v>27023150</v>
      </c>
      <c r="C9248" s="279">
        <v>27023150</v>
      </c>
      <c r="D9248" t="s">
        <v>10329</v>
      </c>
      <c r="E9248" t="s">
        <v>9346</v>
      </c>
    </row>
    <row r="9249" spans="1:5" x14ac:dyDescent="0.25">
      <c r="A9249" t="str">
        <f t="shared" si="144"/>
        <v>27023</v>
      </c>
      <c r="B9249" s="279">
        <v>27023150</v>
      </c>
      <c r="C9249" s="279">
        <v>52023150</v>
      </c>
      <c r="D9249" t="s">
        <v>10330</v>
      </c>
      <c r="E9249" t="s">
        <v>10331</v>
      </c>
    </row>
    <row r="9250" spans="1:5" x14ac:dyDescent="0.25">
      <c r="A9250" t="str">
        <f t="shared" si="144"/>
        <v>27023</v>
      </c>
      <c r="B9250" s="279">
        <v>27023150</v>
      </c>
      <c r="C9250" s="279">
        <v>52023152</v>
      </c>
      <c r="D9250" t="s">
        <v>10332</v>
      </c>
      <c r="E9250" t="s">
        <v>10333</v>
      </c>
    </row>
    <row r="9251" spans="1:5" x14ac:dyDescent="0.25">
      <c r="A9251" t="str">
        <f t="shared" si="144"/>
        <v>27023</v>
      </c>
      <c r="B9251" s="279">
        <v>27023150</v>
      </c>
      <c r="C9251" s="279">
        <v>59600002</v>
      </c>
      <c r="D9251" t="s">
        <v>10334</v>
      </c>
    </row>
    <row r="9252" spans="1:5" x14ac:dyDescent="0.25">
      <c r="A9252" t="str">
        <f t="shared" si="144"/>
        <v>27023</v>
      </c>
      <c r="B9252" s="279">
        <v>27023150</v>
      </c>
      <c r="C9252" s="279">
        <v>59600004</v>
      </c>
      <c r="D9252" t="s">
        <v>10335</v>
      </c>
    </row>
    <row r="9253" spans="1:5" x14ac:dyDescent="0.25">
      <c r="A9253" t="str">
        <f t="shared" si="144"/>
        <v>27023</v>
      </c>
      <c r="B9253" s="279">
        <v>27023150</v>
      </c>
      <c r="C9253" s="279">
        <v>59600050</v>
      </c>
      <c r="D9253" t="s">
        <v>10336</v>
      </c>
    </row>
    <row r="9254" spans="1:5" x14ac:dyDescent="0.25">
      <c r="A9254" t="str">
        <f t="shared" si="144"/>
        <v>27023</v>
      </c>
      <c r="B9254" s="279">
        <v>27023150</v>
      </c>
      <c r="C9254" s="279">
        <v>59600051</v>
      </c>
      <c r="D9254" t="s">
        <v>10337</v>
      </c>
    </row>
    <row r="9255" spans="1:5" x14ac:dyDescent="0.25">
      <c r="A9255" t="str">
        <f t="shared" ref="A9255:A9318" si="145">LEFT(B9255,5)</f>
        <v>27023</v>
      </c>
      <c r="B9255" s="279">
        <v>27023150</v>
      </c>
      <c r="C9255" s="279">
        <v>59600052</v>
      </c>
      <c r="D9255" t="s">
        <v>10338</v>
      </c>
    </row>
    <row r="9256" spans="1:5" x14ac:dyDescent="0.25">
      <c r="A9256" t="str">
        <f t="shared" si="145"/>
        <v>27023</v>
      </c>
      <c r="B9256" s="279">
        <v>27023150</v>
      </c>
      <c r="C9256" s="279">
        <v>59600053</v>
      </c>
      <c r="D9256" t="s">
        <v>10339</v>
      </c>
    </row>
    <row r="9257" spans="1:5" x14ac:dyDescent="0.25">
      <c r="A9257" t="str">
        <f t="shared" si="145"/>
        <v>27023</v>
      </c>
      <c r="B9257" s="279">
        <v>27023150</v>
      </c>
      <c r="C9257" s="279">
        <v>59600054</v>
      </c>
      <c r="D9257" t="s">
        <v>10340</v>
      </c>
    </row>
    <row r="9258" spans="1:5" x14ac:dyDescent="0.25">
      <c r="A9258" t="str">
        <f t="shared" si="145"/>
        <v>27023</v>
      </c>
      <c r="B9258" s="279">
        <v>27023150</v>
      </c>
      <c r="C9258" s="279">
        <v>59600055</v>
      </c>
      <c r="D9258" t="s">
        <v>10341</v>
      </c>
    </row>
    <row r="9259" spans="1:5" x14ac:dyDescent="0.25">
      <c r="A9259" t="str">
        <f t="shared" si="145"/>
        <v>27023</v>
      </c>
      <c r="B9259" s="279">
        <v>27023150</v>
      </c>
      <c r="C9259" s="279">
        <v>59600056</v>
      </c>
      <c r="D9259" t="s">
        <v>10342</v>
      </c>
    </row>
    <row r="9260" spans="1:5" x14ac:dyDescent="0.25">
      <c r="A9260" t="str">
        <f t="shared" si="145"/>
        <v>27023</v>
      </c>
      <c r="B9260" s="279">
        <v>27023150</v>
      </c>
      <c r="C9260" s="279">
        <v>59600057</v>
      </c>
      <c r="D9260" t="s">
        <v>10343</v>
      </c>
    </row>
    <row r="9261" spans="1:5" x14ac:dyDescent="0.25">
      <c r="A9261" t="str">
        <f t="shared" si="145"/>
        <v>27023</v>
      </c>
      <c r="B9261" s="279">
        <v>27023150</v>
      </c>
      <c r="C9261" s="279">
        <v>59600058</v>
      </c>
      <c r="D9261" t="s">
        <v>10344</v>
      </c>
    </row>
    <row r="9262" spans="1:5" x14ac:dyDescent="0.25">
      <c r="A9262" t="str">
        <f t="shared" si="145"/>
        <v>27023</v>
      </c>
      <c r="B9262" s="279">
        <v>27023150</v>
      </c>
      <c r="C9262" s="279">
        <v>59600059</v>
      </c>
      <c r="D9262" t="s">
        <v>10345</v>
      </c>
    </row>
    <row r="9263" spans="1:5" x14ac:dyDescent="0.25">
      <c r="A9263" t="str">
        <f t="shared" si="145"/>
        <v>27023</v>
      </c>
      <c r="B9263" s="279">
        <v>27023150</v>
      </c>
      <c r="C9263" s="279">
        <v>59600060</v>
      </c>
      <c r="D9263" t="s">
        <v>10346</v>
      </c>
    </row>
    <row r="9264" spans="1:5" x14ac:dyDescent="0.25">
      <c r="A9264" t="str">
        <f t="shared" si="145"/>
        <v>27023</v>
      </c>
      <c r="B9264" s="279">
        <v>27023150</v>
      </c>
      <c r="C9264" s="279">
        <v>59600061</v>
      </c>
      <c r="D9264" t="s">
        <v>10347</v>
      </c>
    </row>
    <row r="9265" spans="1:4" x14ac:dyDescent="0.25">
      <c r="A9265" t="str">
        <f t="shared" si="145"/>
        <v>27023</v>
      </c>
      <c r="B9265" s="279">
        <v>27023150</v>
      </c>
      <c r="C9265" s="279">
        <v>59600062</v>
      </c>
      <c r="D9265" t="s">
        <v>10348</v>
      </c>
    </row>
    <row r="9266" spans="1:4" x14ac:dyDescent="0.25">
      <c r="A9266" t="str">
        <f t="shared" si="145"/>
        <v>27023</v>
      </c>
      <c r="B9266" s="279">
        <v>27023150</v>
      </c>
      <c r="C9266" s="279">
        <v>59600063</v>
      </c>
      <c r="D9266" t="s">
        <v>10349</v>
      </c>
    </row>
    <row r="9267" spans="1:4" x14ac:dyDescent="0.25">
      <c r="A9267" t="str">
        <f t="shared" si="145"/>
        <v>27023</v>
      </c>
      <c r="B9267" s="279">
        <v>27023150</v>
      </c>
      <c r="C9267" s="279">
        <v>59600064</v>
      </c>
      <c r="D9267" t="s">
        <v>10350</v>
      </c>
    </row>
    <row r="9268" spans="1:4" x14ac:dyDescent="0.25">
      <c r="A9268" t="str">
        <f t="shared" si="145"/>
        <v>27023</v>
      </c>
      <c r="B9268" s="279">
        <v>27023150</v>
      </c>
      <c r="C9268" s="279">
        <v>59600070</v>
      </c>
      <c r="D9268" t="s">
        <v>10351</v>
      </c>
    </row>
    <row r="9269" spans="1:4" x14ac:dyDescent="0.25">
      <c r="A9269" t="str">
        <f t="shared" si="145"/>
        <v>27023</v>
      </c>
      <c r="B9269" s="279">
        <v>27023150</v>
      </c>
      <c r="C9269" s="279">
        <v>59600071</v>
      </c>
      <c r="D9269" t="s">
        <v>10337</v>
      </c>
    </row>
    <row r="9270" spans="1:4" x14ac:dyDescent="0.25">
      <c r="A9270" t="str">
        <f t="shared" si="145"/>
        <v>27023</v>
      </c>
      <c r="B9270" s="279">
        <v>27023150</v>
      </c>
      <c r="C9270" s="279">
        <v>59600072</v>
      </c>
      <c r="D9270" t="s">
        <v>10352</v>
      </c>
    </row>
    <row r="9271" spans="1:4" x14ac:dyDescent="0.25">
      <c r="A9271" t="str">
        <f t="shared" si="145"/>
        <v>27023</v>
      </c>
      <c r="B9271" s="279">
        <v>27023150</v>
      </c>
      <c r="C9271" s="279">
        <v>59600073</v>
      </c>
      <c r="D9271" t="s">
        <v>10353</v>
      </c>
    </row>
    <row r="9272" spans="1:4" x14ac:dyDescent="0.25">
      <c r="A9272" t="str">
        <f t="shared" si="145"/>
        <v>27023</v>
      </c>
      <c r="B9272" s="279">
        <v>27023150</v>
      </c>
      <c r="C9272" s="279">
        <v>59600074</v>
      </c>
      <c r="D9272" t="s">
        <v>10354</v>
      </c>
    </row>
    <row r="9273" spans="1:4" x14ac:dyDescent="0.25">
      <c r="A9273" t="str">
        <f t="shared" si="145"/>
        <v>27023</v>
      </c>
      <c r="B9273" s="279">
        <v>27023150</v>
      </c>
      <c r="C9273" s="279">
        <v>59600075</v>
      </c>
      <c r="D9273" t="s">
        <v>10338</v>
      </c>
    </row>
    <row r="9274" spans="1:4" x14ac:dyDescent="0.25">
      <c r="A9274" t="str">
        <f t="shared" si="145"/>
        <v>27023</v>
      </c>
      <c r="B9274" s="279">
        <v>27023150</v>
      </c>
      <c r="C9274" s="279">
        <v>59600076</v>
      </c>
      <c r="D9274" t="s">
        <v>10344</v>
      </c>
    </row>
    <row r="9275" spans="1:4" x14ac:dyDescent="0.25">
      <c r="A9275" t="str">
        <f t="shared" si="145"/>
        <v>27023</v>
      </c>
      <c r="B9275" s="279">
        <v>27023150</v>
      </c>
      <c r="C9275" s="279">
        <v>59600077</v>
      </c>
      <c r="D9275" t="s">
        <v>10339</v>
      </c>
    </row>
    <row r="9276" spans="1:4" x14ac:dyDescent="0.25">
      <c r="A9276" t="str">
        <f t="shared" si="145"/>
        <v>27023</v>
      </c>
      <c r="B9276" s="279">
        <v>27023150</v>
      </c>
      <c r="C9276" s="279">
        <v>59600078</v>
      </c>
      <c r="D9276" t="s">
        <v>10345</v>
      </c>
    </row>
    <row r="9277" spans="1:4" x14ac:dyDescent="0.25">
      <c r="A9277" t="str">
        <f t="shared" si="145"/>
        <v>27023</v>
      </c>
      <c r="B9277" s="279">
        <v>27023150</v>
      </c>
      <c r="C9277" s="279">
        <v>59600079</v>
      </c>
      <c r="D9277" t="s">
        <v>10355</v>
      </c>
    </row>
    <row r="9278" spans="1:4" x14ac:dyDescent="0.25">
      <c r="A9278" t="str">
        <f t="shared" si="145"/>
        <v>27023</v>
      </c>
      <c r="B9278" s="279">
        <v>27023150</v>
      </c>
      <c r="C9278" s="279">
        <v>59600080</v>
      </c>
      <c r="D9278" t="s">
        <v>10346</v>
      </c>
    </row>
    <row r="9279" spans="1:4" x14ac:dyDescent="0.25">
      <c r="A9279" t="str">
        <f t="shared" si="145"/>
        <v>27023</v>
      </c>
      <c r="B9279" s="279">
        <v>27023150</v>
      </c>
      <c r="C9279" s="279">
        <v>59600081</v>
      </c>
      <c r="D9279" t="s">
        <v>10356</v>
      </c>
    </row>
    <row r="9280" spans="1:4" x14ac:dyDescent="0.25">
      <c r="A9280" t="str">
        <f t="shared" si="145"/>
        <v>27023</v>
      </c>
      <c r="B9280" s="279">
        <v>27023150</v>
      </c>
      <c r="C9280" s="279">
        <v>59600082</v>
      </c>
      <c r="D9280" t="s">
        <v>10357</v>
      </c>
    </row>
    <row r="9281" spans="1:4" x14ac:dyDescent="0.25">
      <c r="A9281" t="str">
        <f t="shared" si="145"/>
        <v>27023</v>
      </c>
      <c r="B9281" s="279">
        <v>27023150</v>
      </c>
      <c r="C9281" s="279">
        <v>59600083</v>
      </c>
      <c r="D9281" t="s">
        <v>10358</v>
      </c>
    </row>
    <row r="9282" spans="1:4" x14ac:dyDescent="0.25">
      <c r="A9282" t="str">
        <f t="shared" si="145"/>
        <v>27023</v>
      </c>
      <c r="B9282" s="279">
        <v>27023150</v>
      </c>
      <c r="C9282" s="279">
        <v>59600084</v>
      </c>
      <c r="D9282" t="s">
        <v>10359</v>
      </c>
    </row>
    <row r="9283" spans="1:4" x14ac:dyDescent="0.25">
      <c r="A9283" t="str">
        <f t="shared" si="145"/>
        <v>27023</v>
      </c>
      <c r="B9283" s="279">
        <v>27023150</v>
      </c>
      <c r="C9283" s="279">
        <v>59600085</v>
      </c>
      <c r="D9283" t="s">
        <v>9806</v>
      </c>
    </row>
    <row r="9284" spans="1:4" x14ac:dyDescent="0.25">
      <c r="A9284" t="str">
        <f t="shared" si="145"/>
        <v>27023</v>
      </c>
      <c r="B9284" s="279">
        <v>27023150</v>
      </c>
      <c r="C9284" s="279">
        <v>59600086</v>
      </c>
      <c r="D9284" t="s">
        <v>10360</v>
      </c>
    </row>
    <row r="9285" spans="1:4" x14ac:dyDescent="0.25">
      <c r="A9285" t="str">
        <f t="shared" si="145"/>
        <v>27023</v>
      </c>
      <c r="B9285" s="279">
        <v>27023150</v>
      </c>
      <c r="C9285" s="279">
        <v>59600087</v>
      </c>
      <c r="D9285" t="s">
        <v>10361</v>
      </c>
    </row>
    <row r="9286" spans="1:4" x14ac:dyDescent="0.25">
      <c r="A9286" t="str">
        <f t="shared" si="145"/>
        <v>27023</v>
      </c>
      <c r="B9286" s="279">
        <v>27023150</v>
      </c>
      <c r="C9286" s="279">
        <v>59600090</v>
      </c>
      <c r="D9286" t="s">
        <v>9807</v>
      </c>
    </row>
    <row r="9287" spans="1:4" x14ac:dyDescent="0.25">
      <c r="A9287" t="str">
        <f t="shared" si="145"/>
        <v>27023</v>
      </c>
      <c r="B9287" s="279">
        <v>27023150</v>
      </c>
      <c r="C9287" s="279">
        <v>59600095</v>
      </c>
      <c r="D9287" t="s">
        <v>10362</v>
      </c>
    </row>
    <row r="9288" spans="1:4" x14ac:dyDescent="0.25">
      <c r="A9288" t="str">
        <f t="shared" si="145"/>
        <v>27023</v>
      </c>
      <c r="B9288" s="279">
        <v>27023150</v>
      </c>
      <c r="C9288" s="279">
        <v>59600096</v>
      </c>
      <c r="D9288" t="s">
        <v>10363</v>
      </c>
    </row>
    <row r="9289" spans="1:4" x14ac:dyDescent="0.25">
      <c r="A9289" t="str">
        <f t="shared" si="145"/>
        <v>27023</v>
      </c>
      <c r="B9289" s="279">
        <v>27023150</v>
      </c>
      <c r="C9289" s="279">
        <v>59600097</v>
      </c>
      <c r="D9289" t="s">
        <v>10364</v>
      </c>
    </row>
    <row r="9290" spans="1:4" x14ac:dyDescent="0.25">
      <c r="A9290" t="str">
        <f t="shared" si="145"/>
        <v>27023</v>
      </c>
      <c r="B9290" s="279">
        <v>27023150</v>
      </c>
      <c r="C9290" s="279">
        <v>59600098</v>
      </c>
      <c r="D9290" t="s">
        <v>10365</v>
      </c>
    </row>
    <row r="9291" spans="1:4" x14ac:dyDescent="0.25">
      <c r="A9291" t="str">
        <f t="shared" si="145"/>
        <v>27023</v>
      </c>
      <c r="B9291" s="279">
        <v>27023150</v>
      </c>
      <c r="C9291" s="279">
        <v>59600099</v>
      </c>
      <c r="D9291" t="s">
        <v>10366</v>
      </c>
    </row>
    <row r="9292" spans="1:4" x14ac:dyDescent="0.25">
      <c r="A9292" t="str">
        <f t="shared" si="145"/>
        <v>27023</v>
      </c>
      <c r="B9292" s="279">
        <v>27023150</v>
      </c>
      <c r="C9292" s="279">
        <v>59600100</v>
      </c>
      <c r="D9292" t="s">
        <v>10367</v>
      </c>
    </row>
    <row r="9293" spans="1:4" x14ac:dyDescent="0.25">
      <c r="A9293" t="str">
        <f t="shared" si="145"/>
        <v>27023</v>
      </c>
      <c r="B9293" s="279">
        <v>27023150</v>
      </c>
      <c r="C9293" s="279">
        <v>59600105</v>
      </c>
      <c r="D9293" t="s">
        <v>10368</v>
      </c>
    </row>
    <row r="9294" spans="1:4" x14ac:dyDescent="0.25">
      <c r="A9294" t="str">
        <f t="shared" si="145"/>
        <v>27023</v>
      </c>
      <c r="B9294" s="279">
        <v>27023150</v>
      </c>
      <c r="C9294" s="279">
        <v>59600133</v>
      </c>
      <c r="D9294" t="s">
        <v>10369</v>
      </c>
    </row>
    <row r="9295" spans="1:4" x14ac:dyDescent="0.25">
      <c r="A9295" t="str">
        <f t="shared" si="145"/>
        <v>27023</v>
      </c>
      <c r="B9295" s="279">
        <v>27023150</v>
      </c>
      <c r="C9295" s="279">
        <v>59600135</v>
      </c>
      <c r="D9295" t="s">
        <v>10370</v>
      </c>
    </row>
    <row r="9296" spans="1:4" x14ac:dyDescent="0.25">
      <c r="A9296" t="str">
        <f t="shared" si="145"/>
        <v>27023</v>
      </c>
      <c r="B9296" s="279">
        <v>27023150</v>
      </c>
      <c r="C9296" s="279">
        <v>59600144</v>
      </c>
      <c r="D9296" t="s">
        <v>10371</v>
      </c>
    </row>
    <row r="9297" spans="1:4" x14ac:dyDescent="0.25">
      <c r="A9297" t="str">
        <f t="shared" si="145"/>
        <v>27023</v>
      </c>
      <c r="B9297" s="279">
        <v>27023150</v>
      </c>
      <c r="C9297" s="279">
        <v>59600145</v>
      </c>
      <c r="D9297" t="s">
        <v>10372</v>
      </c>
    </row>
    <row r="9298" spans="1:4" x14ac:dyDescent="0.25">
      <c r="A9298" t="str">
        <f t="shared" si="145"/>
        <v>27023</v>
      </c>
      <c r="B9298" s="279">
        <v>27023150</v>
      </c>
      <c r="C9298" s="279">
        <v>59600149</v>
      </c>
      <c r="D9298" t="s">
        <v>10373</v>
      </c>
    </row>
    <row r="9299" spans="1:4" x14ac:dyDescent="0.25">
      <c r="A9299" t="str">
        <f t="shared" si="145"/>
        <v>27023</v>
      </c>
      <c r="B9299" s="279">
        <v>27023150</v>
      </c>
      <c r="C9299" s="279">
        <v>59600150</v>
      </c>
      <c r="D9299" t="s">
        <v>10374</v>
      </c>
    </row>
    <row r="9300" spans="1:4" x14ac:dyDescent="0.25">
      <c r="A9300" t="str">
        <f t="shared" si="145"/>
        <v>27023</v>
      </c>
      <c r="B9300" s="279">
        <v>27023150</v>
      </c>
      <c r="C9300" s="279">
        <v>59600151</v>
      </c>
      <c r="D9300" t="s">
        <v>10375</v>
      </c>
    </row>
    <row r="9301" spans="1:4" x14ac:dyDescent="0.25">
      <c r="A9301" t="str">
        <f t="shared" si="145"/>
        <v>27023</v>
      </c>
      <c r="B9301" s="279">
        <v>27023150</v>
      </c>
      <c r="C9301" s="279">
        <v>59600152</v>
      </c>
      <c r="D9301" t="s">
        <v>10376</v>
      </c>
    </row>
    <row r="9302" spans="1:4" x14ac:dyDescent="0.25">
      <c r="A9302" t="str">
        <f t="shared" si="145"/>
        <v>27023</v>
      </c>
      <c r="B9302" s="279">
        <v>27023150</v>
      </c>
      <c r="C9302" s="279">
        <v>59600153</v>
      </c>
      <c r="D9302" t="s">
        <v>10377</v>
      </c>
    </row>
    <row r="9303" spans="1:4" x14ac:dyDescent="0.25">
      <c r="A9303" t="str">
        <f t="shared" si="145"/>
        <v>27023</v>
      </c>
      <c r="B9303" s="279">
        <v>27023150</v>
      </c>
      <c r="C9303" s="279">
        <v>59600162</v>
      </c>
      <c r="D9303" t="s">
        <v>10378</v>
      </c>
    </row>
    <row r="9304" spans="1:4" x14ac:dyDescent="0.25">
      <c r="A9304" t="str">
        <f t="shared" si="145"/>
        <v>27023</v>
      </c>
      <c r="B9304" s="279">
        <v>27023150</v>
      </c>
      <c r="C9304" s="279">
        <v>59600166</v>
      </c>
      <c r="D9304" t="s">
        <v>10379</v>
      </c>
    </row>
    <row r="9305" spans="1:4" x14ac:dyDescent="0.25">
      <c r="A9305" t="str">
        <f t="shared" si="145"/>
        <v>27023</v>
      </c>
      <c r="B9305" s="279">
        <v>27023150</v>
      </c>
      <c r="C9305" s="279">
        <v>59600167</v>
      </c>
      <c r="D9305" t="s">
        <v>10342</v>
      </c>
    </row>
    <row r="9306" spans="1:4" x14ac:dyDescent="0.25">
      <c r="A9306" t="str">
        <f t="shared" si="145"/>
        <v>27023</v>
      </c>
      <c r="B9306" s="279">
        <v>27023150</v>
      </c>
      <c r="C9306" s="279">
        <v>59600168</v>
      </c>
      <c r="D9306" t="s">
        <v>10380</v>
      </c>
    </row>
    <row r="9307" spans="1:4" x14ac:dyDescent="0.25">
      <c r="A9307" t="str">
        <f t="shared" si="145"/>
        <v>27023</v>
      </c>
      <c r="B9307" s="279">
        <v>27023150</v>
      </c>
      <c r="C9307" s="279">
        <v>59600169</v>
      </c>
      <c r="D9307" t="s">
        <v>10381</v>
      </c>
    </row>
    <row r="9308" spans="1:4" x14ac:dyDescent="0.25">
      <c r="A9308" t="str">
        <f t="shared" si="145"/>
        <v>27023</v>
      </c>
      <c r="B9308" s="279">
        <v>27023150</v>
      </c>
      <c r="C9308" s="279">
        <v>59600205</v>
      </c>
      <c r="D9308" t="s">
        <v>10382</v>
      </c>
    </row>
    <row r="9309" spans="1:4" x14ac:dyDescent="0.25">
      <c r="A9309" t="str">
        <f t="shared" si="145"/>
        <v>27023</v>
      </c>
      <c r="B9309" s="279">
        <v>27023150</v>
      </c>
      <c r="C9309" s="279">
        <v>59600206</v>
      </c>
      <c r="D9309" t="s">
        <v>10338</v>
      </c>
    </row>
    <row r="9310" spans="1:4" x14ac:dyDescent="0.25">
      <c r="A9310" t="str">
        <f t="shared" si="145"/>
        <v>27023</v>
      </c>
      <c r="B9310" s="279">
        <v>27023150</v>
      </c>
      <c r="C9310" s="279">
        <v>59600207</v>
      </c>
      <c r="D9310" t="s">
        <v>10383</v>
      </c>
    </row>
    <row r="9311" spans="1:4" x14ac:dyDescent="0.25">
      <c r="A9311" t="str">
        <f t="shared" si="145"/>
        <v>27023</v>
      </c>
      <c r="B9311" s="279">
        <v>27023150</v>
      </c>
      <c r="C9311" s="279">
        <v>59600210</v>
      </c>
      <c r="D9311" t="s">
        <v>10384</v>
      </c>
    </row>
    <row r="9312" spans="1:4" x14ac:dyDescent="0.25">
      <c r="A9312" t="str">
        <f t="shared" si="145"/>
        <v>27023</v>
      </c>
      <c r="B9312" s="279">
        <v>27023150</v>
      </c>
      <c r="C9312" s="279">
        <v>59600225</v>
      </c>
      <c r="D9312" t="s">
        <v>10385</v>
      </c>
    </row>
    <row r="9313" spans="1:4" x14ac:dyDescent="0.25">
      <c r="A9313" t="str">
        <f t="shared" si="145"/>
        <v>27023</v>
      </c>
      <c r="B9313" s="279">
        <v>27023150</v>
      </c>
      <c r="C9313" s="279">
        <v>59600226</v>
      </c>
      <c r="D9313" t="s">
        <v>10344</v>
      </c>
    </row>
    <row r="9314" spans="1:4" x14ac:dyDescent="0.25">
      <c r="A9314" t="str">
        <f t="shared" si="145"/>
        <v>27023</v>
      </c>
      <c r="B9314" s="279">
        <v>27023150</v>
      </c>
      <c r="C9314" s="279">
        <v>59600227</v>
      </c>
      <c r="D9314" t="s">
        <v>10386</v>
      </c>
    </row>
    <row r="9315" spans="1:4" x14ac:dyDescent="0.25">
      <c r="A9315" t="str">
        <f t="shared" si="145"/>
        <v>27023</v>
      </c>
      <c r="B9315" s="279">
        <v>27023150</v>
      </c>
      <c r="C9315" s="279">
        <v>59600228</v>
      </c>
      <c r="D9315" t="s">
        <v>10374</v>
      </c>
    </row>
    <row r="9316" spans="1:4" x14ac:dyDescent="0.25">
      <c r="A9316" t="str">
        <f t="shared" si="145"/>
        <v>27023</v>
      </c>
      <c r="B9316" s="279">
        <v>27023150</v>
      </c>
      <c r="C9316" s="279">
        <v>59600229</v>
      </c>
      <c r="D9316" t="s">
        <v>10373</v>
      </c>
    </row>
    <row r="9317" spans="1:4" x14ac:dyDescent="0.25">
      <c r="A9317" t="str">
        <f t="shared" si="145"/>
        <v>27023</v>
      </c>
      <c r="B9317" s="279">
        <v>27023150</v>
      </c>
      <c r="C9317" s="279">
        <v>59600230</v>
      </c>
      <c r="D9317" t="s">
        <v>10347</v>
      </c>
    </row>
    <row r="9318" spans="1:4" x14ac:dyDescent="0.25">
      <c r="A9318" t="str">
        <f t="shared" si="145"/>
        <v>27023</v>
      </c>
      <c r="B9318" s="279">
        <v>27023150</v>
      </c>
      <c r="C9318" s="279">
        <v>59600231</v>
      </c>
      <c r="D9318" t="s">
        <v>10351</v>
      </c>
    </row>
    <row r="9319" spans="1:4" x14ac:dyDescent="0.25">
      <c r="A9319" t="str">
        <f t="shared" ref="A9319:A9382" si="146">LEFT(B9319,5)</f>
        <v>27023</v>
      </c>
      <c r="B9319" s="279">
        <v>27023150</v>
      </c>
      <c r="C9319" s="279">
        <v>59600233</v>
      </c>
      <c r="D9319" t="s">
        <v>10387</v>
      </c>
    </row>
    <row r="9320" spans="1:4" x14ac:dyDescent="0.25">
      <c r="A9320" t="str">
        <f t="shared" si="146"/>
        <v>27023</v>
      </c>
      <c r="B9320" s="279">
        <v>27023150</v>
      </c>
      <c r="C9320" s="279">
        <v>59600243</v>
      </c>
      <c r="D9320" t="s">
        <v>10366</v>
      </c>
    </row>
    <row r="9321" spans="1:4" x14ac:dyDescent="0.25">
      <c r="A9321" t="str">
        <f t="shared" si="146"/>
        <v>27023</v>
      </c>
      <c r="B9321" s="279">
        <v>27023150</v>
      </c>
      <c r="C9321" s="279">
        <v>59600244</v>
      </c>
      <c r="D9321" t="s">
        <v>10388</v>
      </c>
    </row>
    <row r="9322" spans="1:4" x14ac:dyDescent="0.25">
      <c r="A9322" t="str">
        <f t="shared" si="146"/>
        <v>27023</v>
      </c>
      <c r="B9322" s="279">
        <v>27023150</v>
      </c>
      <c r="C9322" s="279">
        <v>59600245</v>
      </c>
      <c r="D9322" t="s">
        <v>10389</v>
      </c>
    </row>
    <row r="9323" spans="1:4" x14ac:dyDescent="0.25">
      <c r="A9323" t="str">
        <f t="shared" si="146"/>
        <v>27023</v>
      </c>
      <c r="B9323" s="279">
        <v>27023150</v>
      </c>
      <c r="C9323" s="279">
        <v>59600246</v>
      </c>
      <c r="D9323" t="s">
        <v>10374</v>
      </c>
    </row>
    <row r="9324" spans="1:4" x14ac:dyDescent="0.25">
      <c r="A9324" t="str">
        <f t="shared" si="146"/>
        <v>27023</v>
      </c>
      <c r="B9324" s="279">
        <v>27023150</v>
      </c>
      <c r="C9324" s="279">
        <v>59600247</v>
      </c>
      <c r="D9324" t="s">
        <v>10390</v>
      </c>
    </row>
    <row r="9325" spans="1:4" x14ac:dyDescent="0.25">
      <c r="A9325" t="str">
        <f t="shared" si="146"/>
        <v>27023</v>
      </c>
      <c r="B9325" s="279">
        <v>27023150</v>
      </c>
      <c r="C9325" s="279">
        <v>59600248</v>
      </c>
      <c r="D9325" t="s">
        <v>10375</v>
      </c>
    </row>
    <row r="9326" spans="1:4" x14ac:dyDescent="0.25">
      <c r="A9326" t="str">
        <f t="shared" si="146"/>
        <v>27023</v>
      </c>
      <c r="B9326" s="279">
        <v>27023150</v>
      </c>
      <c r="C9326" s="279">
        <v>59600249</v>
      </c>
      <c r="D9326" t="s">
        <v>10387</v>
      </c>
    </row>
    <row r="9327" spans="1:4" x14ac:dyDescent="0.25">
      <c r="A9327" t="str">
        <f t="shared" si="146"/>
        <v>27023</v>
      </c>
      <c r="B9327" s="279">
        <v>27023150</v>
      </c>
      <c r="C9327" s="279">
        <v>59600250</v>
      </c>
      <c r="D9327" t="s">
        <v>10391</v>
      </c>
    </row>
    <row r="9328" spans="1:4" x14ac:dyDescent="0.25">
      <c r="A9328" t="str">
        <f t="shared" si="146"/>
        <v>27023</v>
      </c>
      <c r="B9328" s="279">
        <v>27023150</v>
      </c>
      <c r="C9328" s="279">
        <v>59600258</v>
      </c>
      <c r="D9328" t="s">
        <v>10347</v>
      </c>
    </row>
    <row r="9329" spans="1:4" x14ac:dyDescent="0.25">
      <c r="A9329" t="str">
        <f t="shared" si="146"/>
        <v>27023</v>
      </c>
      <c r="B9329" s="279">
        <v>27023150</v>
      </c>
      <c r="C9329" s="279">
        <v>59600284</v>
      </c>
      <c r="D9329" t="s">
        <v>10392</v>
      </c>
    </row>
    <row r="9330" spans="1:4" x14ac:dyDescent="0.25">
      <c r="A9330" t="str">
        <f t="shared" si="146"/>
        <v>27023</v>
      </c>
      <c r="B9330" s="279">
        <v>27023150</v>
      </c>
      <c r="C9330" s="279">
        <v>59600286</v>
      </c>
      <c r="D9330" t="s">
        <v>10393</v>
      </c>
    </row>
    <row r="9331" spans="1:4" x14ac:dyDescent="0.25">
      <c r="A9331" t="str">
        <f t="shared" si="146"/>
        <v>27023</v>
      </c>
      <c r="B9331" s="279">
        <v>27023150</v>
      </c>
      <c r="C9331" s="279">
        <v>59600287</v>
      </c>
      <c r="D9331" t="s">
        <v>10394</v>
      </c>
    </row>
    <row r="9332" spans="1:4" x14ac:dyDescent="0.25">
      <c r="A9332" t="str">
        <f t="shared" si="146"/>
        <v>27023</v>
      </c>
      <c r="B9332" s="279">
        <v>27023150</v>
      </c>
      <c r="C9332" s="279">
        <v>59600292</v>
      </c>
      <c r="D9332" t="s">
        <v>10340</v>
      </c>
    </row>
    <row r="9333" spans="1:4" x14ac:dyDescent="0.25">
      <c r="A9333" t="str">
        <f t="shared" si="146"/>
        <v>27023</v>
      </c>
      <c r="B9333" s="279">
        <v>27023150</v>
      </c>
      <c r="C9333" s="279">
        <v>59600293</v>
      </c>
      <c r="D9333" t="s">
        <v>10395</v>
      </c>
    </row>
    <row r="9334" spans="1:4" x14ac:dyDescent="0.25">
      <c r="A9334" t="str">
        <f t="shared" si="146"/>
        <v>27023</v>
      </c>
      <c r="B9334" s="279">
        <v>27023150</v>
      </c>
      <c r="C9334" s="279">
        <v>59600294</v>
      </c>
      <c r="D9334" t="s">
        <v>10350</v>
      </c>
    </row>
    <row r="9335" spans="1:4" x14ac:dyDescent="0.25">
      <c r="A9335" t="str">
        <f t="shared" si="146"/>
        <v>27023</v>
      </c>
      <c r="B9335" s="279">
        <v>27023150</v>
      </c>
      <c r="C9335" s="279">
        <v>59600295</v>
      </c>
      <c r="D9335" t="s">
        <v>10337</v>
      </c>
    </row>
    <row r="9336" spans="1:4" x14ac:dyDescent="0.25">
      <c r="A9336" t="str">
        <f t="shared" si="146"/>
        <v>27023</v>
      </c>
      <c r="B9336" s="279">
        <v>27023150</v>
      </c>
      <c r="C9336" s="279">
        <v>59600297</v>
      </c>
      <c r="D9336" t="s">
        <v>10396</v>
      </c>
    </row>
    <row r="9337" spans="1:4" x14ac:dyDescent="0.25">
      <c r="A9337" t="str">
        <f t="shared" si="146"/>
        <v>27023</v>
      </c>
      <c r="B9337" s="279">
        <v>27023150</v>
      </c>
      <c r="C9337" s="279">
        <v>59600298</v>
      </c>
      <c r="D9337" t="s">
        <v>10382</v>
      </c>
    </row>
    <row r="9338" spans="1:4" x14ac:dyDescent="0.25">
      <c r="A9338" t="str">
        <f t="shared" si="146"/>
        <v>27023</v>
      </c>
      <c r="B9338" s="279">
        <v>27023150</v>
      </c>
      <c r="C9338" s="279">
        <v>59600299</v>
      </c>
      <c r="D9338" t="s">
        <v>10397</v>
      </c>
    </row>
    <row r="9339" spans="1:4" x14ac:dyDescent="0.25">
      <c r="A9339" t="str">
        <f t="shared" si="146"/>
        <v>27023</v>
      </c>
      <c r="B9339" s="279">
        <v>27023150</v>
      </c>
      <c r="C9339" s="279">
        <v>59600300</v>
      </c>
      <c r="D9339" t="s">
        <v>10398</v>
      </c>
    </row>
    <row r="9340" spans="1:4" x14ac:dyDescent="0.25">
      <c r="A9340" t="str">
        <f t="shared" si="146"/>
        <v>27023</v>
      </c>
      <c r="B9340" s="279">
        <v>27023150</v>
      </c>
      <c r="C9340" s="279">
        <v>59600301</v>
      </c>
      <c r="D9340" t="s">
        <v>10399</v>
      </c>
    </row>
    <row r="9341" spans="1:4" x14ac:dyDescent="0.25">
      <c r="A9341" t="str">
        <f t="shared" si="146"/>
        <v>27023</v>
      </c>
      <c r="B9341" s="279">
        <v>27023150</v>
      </c>
      <c r="C9341" s="279">
        <v>59600302</v>
      </c>
      <c r="D9341" t="s">
        <v>10400</v>
      </c>
    </row>
    <row r="9342" spans="1:4" x14ac:dyDescent="0.25">
      <c r="A9342" t="str">
        <f t="shared" si="146"/>
        <v>27023</v>
      </c>
      <c r="B9342" s="279">
        <v>27023150</v>
      </c>
      <c r="C9342" s="279">
        <v>59600303</v>
      </c>
      <c r="D9342" t="s">
        <v>10360</v>
      </c>
    </row>
    <row r="9343" spans="1:4" x14ac:dyDescent="0.25">
      <c r="A9343" t="str">
        <f t="shared" si="146"/>
        <v>27023</v>
      </c>
      <c r="B9343" s="279">
        <v>27023150</v>
      </c>
      <c r="C9343" s="279">
        <v>59600306</v>
      </c>
      <c r="D9343" t="s">
        <v>10401</v>
      </c>
    </row>
    <row r="9344" spans="1:4" x14ac:dyDescent="0.25">
      <c r="A9344" t="str">
        <f t="shared" si="146"/>
        <v>27023</v>
      </c>
      <c r="B9344" s="279">
        <v>27023150</v>
      </c>
      <c r="C9344" s="279">
        <v>59600322</v>
      </c>
      <c r="D9344" t="s">
        <v>10368</v>
      </c>
    </row>
    <row r="9345" spans="1:4" x14ac:dyDescent="0.25">
      <c r="A9345" t="str">
        <f t="shared" si="146"/>
        <v>27023</v>
      </c>
      <c r="B9345" s="279">
        <v>27023150</v>
      </c>
      <c r="C9345" s="279">
        <v>59600323</v>
      </c>
      <c r="D9345" t="s">
        <v>10402</v>
      </c>
    </row>
    <row r="9346" spans="1:4" x14ac:dyDescent="0.25">
      <c r="A9346" t="str">
        <f t="shared" si="146"/>
        <v>27023</v>
      </c>
      <c r="B9346" s="279">
        <v>27023150</v>
      </c>
      <c r="C9346" s="279">
        <v>59600324</v>
      </c>
      <c r="D9346" t="s">
        <v>10389</v>
      </c>
    </row>
    <row r="9347" spans="1:4" x14ac:dyDescent="0.25">
      <c r="A9347" t="str">
        <f t="shared" si="146"/>
        <v>27023</v>
      </c>
      <c r="B9347" s="279">
        <v>27023150</v>
      </c>
      <c r="C9347" s="279">
        <v>59600325</v>
      </c>
      <c r="D9347" t="s">
        <v>10403</v>
      </c>
    </row>
    <row r="9348" spans="1:4" x14ac:dyDescent="0.25">
      <c r="A9348" t="str">
        <f t="shared" si="146"/>
        <v>27023</v>
      </c>
      <c r="B9348" s="279">
        <v>27023150</v>
      </c>
      <c r="C9348" s="279">
        <v>59600326</v>
      </c>
      <c r="D9348" t="s">
        <v>10390</v>
      </c>
    </row>
    <row r="9349" spans="1:4" x14ac:dyDescent="0.25">
      <c r="A9349" t="str">
        <f t="shared" si="146"/>
        <v>27023</v>
      </c>
      <c r="B9349" s="279">
        <v>27023150</v>
      </c>
      <c r="C9349" s="279">
        <v>59600328</v>
      </c>
      <c r="D9349" t="s">
        <v>10404</v>
      </c>
    </row>
    <row r="9350" spans="1:4" x14ac:dyDescent="0.25">
      <c r="A9350" t="str">
        <f t="shared" si="146"/>
        <v>27023</v>
      </c>
      <c r="B9350" s="279">
        <v>27023150</v>
      </c>
      <c r="C9350" s="279">
        <v>59600329</v>
      </c>
      <c r="D9350" t="s">
        <v>10382</v>
      </c>
    </row>
    <row r="9351" spans="1:4" x14ac:dyDescent="0.25">
      <c r="A9351" t="str">
        <f t="shared" si="146"/>
        <v>27023</v>
      </c>
      <c r="B9351" s="279">
        <v>27023150</v>
      </c>
      <c r="C9351" s="279">
        <v>59600330</v>
      </c>
      <c r="D9351" t="s">
        <v>10370</v>
      </c>
    </row>
    <row r="9352" spans="1:4" x14ac:dyDescent="0.25">
      <c r="A9352" t="str">
        <f t="shared" si="146"/>
        <v>27023</v>
      </c>
      <c r="B9352" s="279">
        <v>27023150</v>
      </c>
      <c r="C9352" s="279">
        <v>59600331</v>
      </c>
      <c r="D9352" t="s">
        <v>10341</v>
      </c>
    </row>
    <row r="9353" spans="1:4" x14ac:dyDescent="0.25">
      <c r="A9353" t="str">
        <f t="shared" si="146"/>
        <v>27023</v>
      </c>
      <c r="B9353" s="279">
        <v>27023150</v>
      </c>
      <c r="C9353" s="279">
        <v>59600332</v>
      </c>
      <c r="D9353" t="s">
        <v>10384</v>
      </c>
    </row>
    <row r="9354" spans="1:4" x14ac:dyDescent="0.25">
      <c r="A9354" t="str">
        <f t="shared" si="146"/>
        <v>27023</v>
      </c>
      <c r="B9354" s="279">
        <v>27023150</v>
      </c>
      <c r="C9354" s="279">
        <v>59600337</v>
      </c>
      <c r="D9354" t="s">
        <v>10405</v>
      </c>
    </row>
    <row r="9355" spans="1:4" x14ac:dyDescent="0.25">
      <c r="A9355" t="str">
        <f t="shared" si="146"/>
        <v>27023</v>
      </c>
      <c r="B9355" s="279">
        <v>27023150</v>
      </c>
      <c r="C9355" s="279">
        <v>59600339</v>
      </c>
      <c r="D9355" t="s">
        <v>10405</v>
      </c>
    </row>
    <row r="9356" spans="1:4" x14ac:dyDescent="0.25">
      <c r="A9356" t="str">
        <f t="shared" si="146"/>
        <v>27023</v>
      </c>
      <c r="B9356" s="279">
        <v>27023150</v>
      </c>
      <c r="C9356" s="279">
        <v>59600341</v>
      </c>
      <c r="D9356" t="s">
        <v>10406</v>
      </c>
    </row>
    <row r="9357" spans="1:4" x14ac:dyDescent="0.25">
      <c r="A9357" t="str">
        <f t="shared" si="146"/>
        <v>27023</v>
      </c>
      <c r="B9357" s="279">
        <v>27023150</v>
      </c>
      <c r="C9357" s="279">
        <v>59600345</v>
      </c>
      <c r="D9357" t="s">
        <v>10341</v>
      </c>
    </row>
    <row r="9358" spans="1:4" x14ac:dyDescent="0.25">
      <c r="A9358" t="str">
        <f t="shared" si="146"/>
        <v>27023</v>
      </c>
      <c r="B9358" s="279">
        <v>27023150</v>
      </c>
      <c r="C9358" s="279">
        <v>59600346</v>
      </c>
      <c r="D9358" t="s">
        <v>10390</v>
      </c>
    </row>
    <row r="9359" spans="1:4" x14ac:dyDescent="0.25">
      <c r="A9359" t="str">
        <f t="shared" si="146"/>
        <v>27023</v>
      </c>
      <c r="B9359" s="279">
        <v>27023150</v>
      </c>
      <c r="C9359" s="279">
        <v>59600347</v>
      </c>
      <c r="D9359" t="s">
        <v>10407</v>
      </c>
    </row>
    <row r="9360" spans="1:4" x14ac:dyDescent="0.25">
      <c r="A9360" t="str">
        <f t="shared" si="146"/>
        <v>27023</v>
      </c>
      <c r="B9360" s="279">
        <v>27023150</v>
      </c>
      <c r="C9360" s="279">
        <v>59600349</v>
      </c>
      <c r="D9360" t="s">
        <v>10393</v>
      </c>
    </row>
    <row r="9361" spans="1:4" x14ac:dyDescent="0.25">
      <c r="A9361" t="str">
        <f t="shared" si="146"/>
        <v>27023</v>
      </c>
      <c r="B9361" s="279">
        <v>27023150</v>
      </c>
      <c r="C9361" s="279">
        <v>59600350</v>
      </c>
      <c r="D9361" t="s">
        <v>10408</v>
      </c>
    </row>
    <row r="9362" spans="1:4" x14ac:dyDescent="0.25">
      <c r="A9362" t="str">
        <f t="shared" si="146"/>
        <v>27023</v>
      </c>
      <c r="B9362" s="279">
        <v>27023150</v>
      </c>
      <c r="C9362" s="279">
        <v>59600351</v>
      </c>
      <c r="D9362" t="s">
        <v>10409</v>
      </c>
    </row>
    <row r="9363" spans="1:4" x14ac:dyDescent="0.25">
      <c r="A9363" t="str">
        <f t="shared" si="146"/>
        <v>27023</v>
      </c>
      <c r="B9363" s="279">
        <v>27023150</v>
      </c>
      <c r="C9363" s="279">
        <v>59600364</v>
      </c>
      <c r="D9363" t="s">
        <v>10336</v>
      </c>
    </row>
    <row r="9364" spans="1:4" x14ac:dyDescent="0.25">
      <c r="A9364" t="str">
        <f t="shared" si="146"/>
        <v>27023</v>
      </c>
      <c r="B9364" s="279">
        <v>27023150</v>
      </c>
      <c r="C9364" s="279">
        <v>59600365</v>
      </c>
      <c r="D9364" t="s">
        <v>10336</v>
      </c>
    </row>
    <row r="9365" spans="1:4" x14ac:dyDescent="0.25">
      <c r="A9365" t="str">
        <f t="shared" si="146"/>
        <v>27023</v>
      </c>
      <c r="B9365" s="279">
        <v>27023150</v>
      </c>
      <c r="C9365" s="279">
        <v>59600366</v>
      </c>
      <c r="D9365" t="s">
        <v>10343</v>
      </c>
    </row>
    <row r="9366" spans="1:4" x14ac:dyDescent="0.25">
      <c r="A9366" t="str">
        <f t="shared" si="146"/>
        <v>27023</v>
      </c>
      <c r="B9366" s="279">
        <v>27023150</v>
      </c>
      <c r="C9366" s="279">
        <v>59600367</v>
      </c>
      <c r="D9366" t="s">
        <v>10410</v>
      </c>
    </row>
    <row r="9367" spans="1:4" x14ac:dyDescent="0.25">
      <c r="A9367" t="str">
        <f t="shared" si="146"/>
        <v>27023</v>
      </c>
      <c r="B9367" s="279">
        <v>27023150</v>
      </c>
      <c r="C9367" s="279">
        <v>59600372</v>
      </c>
      <c r="D9367" t="s">
        <v>10366</v>
      </c>
    </row>
    <row r="9368" spans="1:4" x14ac:dyDescent="0.25">
      <c r="A9368" t="str">
        <f t="shared" si="146"/>
        <v>27023</v>
      </c>
      <c r="B9368" s="279">
        <v>27023150</v>
      </c>
      <c r="C9368" s="279">
        <v>59600373</v>
      </c>
      <c r="D9368" t="s">
        <v>10404</v>
      </c>
    </row>
    <row r="9369" spans="1:4" x14ac:dyDescent="0.25">
      <c r="A9369" t="str">
        <f t="shared" si="146"/>
        <v>27023</v>
      </c>
      <c r="B9369" s="279">
        <v>27023150</v>
      </c>
      <c r="C9369" s="279">
        <v>59600374</v>
      </c>
      <c r="D9369" t="s">
        <v>10411</v>
      </c>
    </row>
    <row r="9370" spans="1:4" x14ac:dyDescent="0.25">
      <c r="A9370" t="str">
        <f t="shared" si="146"/>
        <v>27023</v>
      </c>
      <c r="B9370" s="279">
        <v>27023150</v>
      </c>
      <c r="C9370" s="279">
        <v>59600375</v>
      </c>
      <c r="D9370" t="s">
        <v>10412</v>
      </c>
    </row>
    <row r="9371" spans="1:4" x14ac:dyDescent="0.25">
      <c r="A9371" t="str">
        <f t="shared" si="146"/>
        <v>27023</v>
      </c>
      <c r="B9371" s="279">
        <v>27023150</v>
      </c>
      <c r="C9371" s="279">
        <v>59600376</v>
      </c>
      <c r="D9371" t="s">
        <v>10413</v>
      </c>
    </row>
    <row r="9372" spans="1:4" x14ac:dyDescent="0.25">
      <c r="A9372" t="str">
        <f t="shared" si="146"/>
        <v>27023</v>
      </c>
      <c r="B9372" s="279">
        <v>27023150</v>
      </c>
      <c r="C9372" s="279">
        <v>59600377</v>
      </c>
      <c r="D9372" t="s">
        <v>10414</v>
      </c>
    </row>
    <row r="9373" spans="1:4" x14ac:dyDescent="0.25">
      <c r="A9373" t="str">
        <f t="shared" si="146"/>
        <v>27023</v>
      </c>
      <c r="B9373" s="279">
        <v>27023150</v>
      </c>
      <c r="C9373" s="279">
        <v>59600378</v>
      </c>
      <c r="D9373" t="s">
        <v>10415</v>
      </c>
    </row>
    <row r="9374" spans="1:4" x14ac:dyDescent="0.25">
      <c r="A9374" t="str">
        <f t="shared" si="146"/>
        <v>27023</v>
      </c>
      <c r="B9374" s="279">
        <v>27023150</v>
      </c>
      <c r="C9374" s="279">
        <v>59600379</v>
      </c>
      <c r="D9374" t="s">
        <v>10416</v>
      </c>
    </row>
    <row r="9375" spans="1:4" x14ac:dyDescent="0.25">
      <c r="A9375" t="str">
        <f t="shared" si="146"/>
        <v>27023</v>
      </c>
      <c r="B9375" s="279">
        <v>27023150</v>
      </c>
      <c r="C9375" s="279">
        <v>59600385</v>
      </c>
      <c r="D9375" t="s">
        <v>10417</v>
      </c>
    </row>
    <row r="9376" spans="1:4" x14ac:dyDescent="0.25">
      <c r="A9376" t="str">
        <f t="shared" si="146"/>
        <v>27023</v>
      </c>
      <c r="B9376" s="279">
        <v>27023150</v>
      </c>
      <c r="C9376" s="279">
        <v>59600386</v>
      </c>
      <c r="D9376" t="s">
        <v>10418</v>
      </c>
    </row>
    <row r="9377" spans="1:4" x14ac:dyDescent="0.25">
      <c r="A9377" t="str">
        <f t="shared" si="146"/>
        <v>27023</v>
      </c>
      <c r="B9377" s="279">
        <v>27023150</v>
      </c>
      <c r="C9377" s="279">
        <v>59600387</v>
      </c>
      <c r="D9377" t="s">
        <v>10419</v>
      </c>
    </row>
    <row r="9378" spans="1:4" x14ac:dyDescent="0.25">
      <c r="A9378" t="str">
        <f t="shared" si="146"/>
        <v>27023</v>
      </c>
      <c r="B9378" s="279">
        <v>27023150</v>
      </c>
      <c r="C9378" s="279">
        <v>59600388</v>
      </c>
      <c r="D9378" t="s">
        <v>10420</v>
      </c>
    </row>
    <row r="9379" spans="1:4" x14ac:dyDescent="0.25">
      <c r="A9379" t="str">
        <f t="shared" si="146"/>
        <v>27023</v>
      </c>
      <c r="B9379" s="279">
        <v>27023150</v>
      </c>
      <c r="C9379" s="279">
        <v>59600389</v>
      </c>
      <c r="D9379" t="s">
        <v>10421</v>
      </c>
    </row>
    <row r="9380" spans="1:4" x14ac:dyDescent="0.25">
      <c r="A9380" t="str">
        <f t="shared" si="146"/>
        <v>27023</v>
      </c>
      <c r="B9380" s="279">
        <v>27023150</v>
      </c>
      <c r="C9380" s="279">
        <v>59600390</v>
      </c>
      <c r="D9380" t="s">
        <v>10422</v>
      </c>
    </row>
    <row r="9381" spans="1:4" x14ac:dyDescent="0.25">
      <c r="A9381" t="str">
        <f t="shared" si="146"/>
        <v>27023</v>
      </c>
      <c r="B9381" s="279">
        <v>27023150</v>
      </c>
      <c r="C9381" s="279">
        <v>59600391</v>
      </c>
      <c r="D9381" t="s">
        <v>10423</v>
      </c>
    </row>
    <row r="9382" spans="1:4" x14ac:dyDescent="0.25">
      <c r="A9382" t="str">
        <f t="shared" si="146"/>
        <v>27023</v>
      </c>
      <c r="B9382" s="279">
        <v>27023150</v>
      </c>
      <c r="C9382" s="279">
        <v>59600392</v>
      </c>
      <c r="D9382" t="s">
        <v>10424</v>
      </c>
    </row>
    <row r="9383" spans="1:4" x14ac:dyDescent="0.25">
      <c r="A9383" t="str">
        <f t="shared" ref="A9383:A9446" si="147">LEFT(B9383,5)</f>
        <v>27023</v>
      </c>
      <c r="B9383" s="279">
        <v>27023150</v>
      </c>
      <c r="C9383" s="279">
        <v>59600393</v>
      </c>
      <c r="D9383" t="s">
        <v>10424</v>
      </c>
    </row>
    <row r="9384" spans="1:4" x14ac:dyDescent="0.25">
      <c r="A9384" t="str">
        <f t="shared" si="147"/>
        <v>27023</v>
      </c>
      <c r="B9384" s="279">
        <v>27023150</v>
      </c>
      <c r="C9384" s="279">
        <v>59600395</v>
      </c>
      <c r="D9384" t="s">
        <v>10425</v>
      </c>
    </row>
    <row r="9385" spans="1:4" x14ac:dyDescent="0.25">
      <c r="A9385" t="str">
        <f t="shared" si="147"/>
        <v>27023</v>
      </c>
      <c r="B9385" s="279">
        <v>27023150</v>
      </c>
      <c r="C9385" s="279">
        <v>59600397</v>
      </c>
      <c r="D9385" t="s">
        <v>10426</v>
      </c>
    </row>
    <row r="9386" spans="1:4" x14ac:dyDescent="0.25">
      <c r="A9386" t="str">
        <f t="shared" si="147"/>
        <v>27023</v>
      </c>
      <c r="B9386" s="279">
        <v>27023150</v>
      </c>
      <c r="C9386" s="279">
        <v>59600398</v>
      </c>
      <c r="D9386" t="s">
        <v>10427</v>
      </c>
    </row>
    <row r="9387" spans="1:4" x14ac:dyDescent="0.25">
      <c r="A9387" t="str">
        <f t="shared" si="147"/>
        <v>27023</v>
      </c>
      <c r="B9387" s="279">
        <v>27023150</v>
      </c>
      <c r="C9387" s="279">
        <v>59600399</v>
      </c>
      <c r="D9387" t="s">
        <v>10428</v>
      </c>
    </row>
    <row r="9388" spans="1:4" x14ac:dyDescent="0.25">
      <c r="A9388" t="str">
        <f t="shared" si="147"/>
        <v>27023</v>
      </c>
      <c r="B9388" s="279">
        <v>27023150</v>
      </c>
      <c r="C9388" s="279">
        <v>59600400</v>
      </c>
      <c r="D9388" t="s">
        <v>10429</v>
      </c>
    </row>
    <row r="9389" spans="1:4" x14ac:dyDescent="0.25">
      <c r="A9389" t="str">
        <f t="shared" si="147"/>
        <v>27023</v>
      </c>
      <c r="B9389" s="279">
        <v>27023150</v>
      </c>
      <c r="C9389" s="279">
        <v>59600405</v>
      </c>
      <c r="D9389" t="s">
        <v>10430</v>
      </c>
    </row>
    <row r="9390" spans="1:4" x14ac:dyDescent="0.25">
      <c r="A9390" t="str">
        <f t="shared" si="147"/>
        <v>27023</v>
      </c>
      <c r="B9390" s="279">
        <v>27023150</v>
      </c>
      <c r="C9390" s="279">
        <v>59600406</v>
      </c>
      <c r="D9390" t="s">
        <v>10431</v>
      </c>
    </row>
    <row r="9391" spans="1:4" x14ac:dyDescent="0.25">
      <c r="A9391" t="str">
        <f t="shared" si="147"/>
        <v>27023</v>
      </c>
      <c r="B9391" s="279">
        <v>27023150</v>
      </c>
      <c r="C9391" s="279">
        <v>59600408</v>
      </c>
      <c r="D9391" t="s">
        <v>10432</v>
      </c>
    </row>
    <row r="9392" spans="1:4" x14ac:dyDescent="0.25">
      <c r="A9392" t="str">
        <f t="shared" si="147"/>
        <v>27023</v>
      </c>
      <c r="B9392" s="279">
        <v>27023150</v>
      </c>
      <c r="C9392" s="279">
        <v>59600409</v>
      </c>
      <c r="D9392" t="s">
        <v>10352</v>
      </c>
    </row>
    <row r="9393" spans="1:4" x14ac:dyDescent="0.25">
      <c r="A9393" t="str">
        <f t="shared" si="147"/>
        <v>27023</v>
      </c>
      <c r="B9393" s="279">
        <v>27023150</v>
      </c>
      <c r="C9393" s="279">
        <v>59600410</v>
      </c>
      <c r="D9393" t="s">
        <v>10361</v>
      </c>
    </row>
    <row r="9394" spans="1:4" x14ac:dyDescent="0.25">
      <c r="A9394" t="str">
        <f t="shared" si="147"/>
        <v>27023</v>
      </c>
      <c r="B9394" s="279">
        <v>27023150</v>
      </c>
      <c r="C9394" s="279">
        <v>59600411</v>
      </c>
      <c r="D9394" t="s">
        <v>10363</v>
      </c>
    </row>
    <row r="9395" spans="1:4" x14ac:dyDescent="0.25">
      <c r="A9395" t="str">
        <f t="shared" si="147"/>
        <v>27023</v>
      </c>
      <c r="B9395" s="279">
        <v>27023150</v>
      </c>
      <c r="C9395" s="279">
        <v>59600412</v>
      </c>
      <c r="D9395" t="s">
        <v>10433</v>
      </c>
    </row>
    <row r="9396" spans="1:4" x14ac:dyDescent="0.25">
      <c r="A9396" t="str">
        <f t="shared" si="147"/>
        <v>27023</v>
      </c>
      <c r="B9396" s="279">
        <v>27023150</v>
      </c>
      <c r="C9396" s="279">
        <v>59600413</v>
      </c>
      <c r="D9396" t="s">
        <v>10359</v>
      </c>
    </row>
    <row r="9397" spans="1:4" x14ac:dyDescent="0.25">
      <c r="A9397" t="str">
        <f t="shared" si="147"/>
        <v>27023</v>
      </c>
      <c r="B9397" s="279">
        <v>27023150</v>
      </c>
      <c r="C9397" s="279">
        <v>59600414</v>
      </c>
      <c r="D9397" t="s">
        <v>10415</v>
      </c>
    </row>
    <row r="9398" spans="1:4" x14ac:dyDescent="0.25">
      <c r="A9398" t="str">
        <f t="shared" si="147"/>
        <v>27023</v>
      </c>
      <c r="B9398" s="279">
        <v>27023150</v>
      </c>
      <c r="C9398" s="279">
        <v>59600415</v>
      </c>
      <c r="D9398" t="s">
        <v>10402</v>
      </c>
    </row>
    <row r="9399" spans="1:4" x14ac:dyDescent="0.25">
      <c r="A9399" t="str">
        <f t="shared" si="147"/>
        <v>27023</v>
      </c>
      <c r="B9399" s="279">
        <v>27023150</v>
      </c>
      <c r="C9399" s="279">
        <v>59600416</v>
      </c>
      <c r="D9399" t="s">
        <v>10403</v>
      </c>
    </row>
    <row r="9400" spans="1:4" x14ac:dyDescent="0.25">
      <c r="A9400" t="str">
        <f t="shared" si="147"/>
        <v>27023</v>
      </c>
      <c r="B9400" s="279">
        <v>27023150</v>
      </c>
      <c r="C9400" s="279">
        <v>59600417</v>
      </c>
      <c r="D9400" t="s">
        <v>10404</v>
      </c>
    </row>
    <row r="9401" spans="1:4" x14ac:dyDescent="0.25">
      <c r="A9401" t="str">
        <f t="shared" si="147"/>
        <v>27023</v>
      </c>
      <c r="B9401" s="279">
        <v>27023150</v>
      </c>
      <c r="C9401" s="279">
        <v>59600418</v>
      </c>
      <c r="D9401" t="s">
        <v>9807</v>
      </c>
    </row>
    <row r="9402" spans="1:4" x14ac:dyDescent="0.25">
      <c r="A9402" t="str">
        <f t="shared" si="147"/>
        <v>27023</v>
      </c>
      <c r="B9402" s="279">
        <v>27023150</v>
      </c>
      <c r="C9402" s="279">
        <v>59600419</v>
      </c>
      <c r="D9402" t="s">
        <v>10434</v>
      </c>
    </row>
    <row r="9403" spans="1:4" x14ac:dyDescent="0.25">
      <c r="A9403" t="str">
        <f t="shared" si="147"/>
        <v>27023</v>
      </c>
      <c r="B9403" s="279">
        <v>27023150</v>
      </c>
      <c r="C9403" s="279">
        <v>59600420</v>
      </c>
      <c r="D9403" t="s">
        <v>10435</v>
      </c>
    </row>
    <row r="9404" spans="1:4" x14ac:dyDescent="0.25">
      <c r="A9404" t="str">
        <f t="shared" si="147"/>
        <v>27023</v>
      </c>
      <c r="B9404" s="279">
        <v>27023150</v>
      </c>
      <c r="C9404" s="279">
        <v>59600421</v>
      </c>
      <c r="D9404" t="s">
        <v>10413</v>
      </c>
    </row>
    <row r="9405" spans="1:4" x14ac:dyDescent="0.25">
      <c r="A9405" t="str">
        <f t="shared" si="147"/>
        <v>27023</v>
      </c>
      <c r="B9405" s="279">
        <v>27023150</v>
      </c>
      <c r="C9405" s="279">
        <v>59600422</v>
      </c>
      <c r="D9405" t="s">
        <v>10362</v>
      </c>
    </row>
    <row r="9406" spans="1:4" x14ac:dyDescent="0.25">
      <c r="A9406" t="str">
        <f t="shared" si="147"/>
        <v>27023</v>
      </c>
      <c r="B9406" s="279">
        <v>27023150</v>
      </c>
      <c r="C9406" s="279">
        <v>59600423</v>
      </c>
      <c r="D9406" t="s">
        <v>10410</v>
      </c>
    </row>
    <row r="9407" spans="1:4" x14ac:dyDescent="0.25">
      <c r="A9407" t="str">
        <f t="shared" si="147"/>
        <v>27023</v>
      </c>
      <c r="B9407" s="279">
        <v>27023150</v>
      </c>
      <c r="C9407" s="279">
        <v>59600427</v>
      </c>
      <c r="D9407" t="s">
        <v>10436</v>
      </c>
    </row>
    <row r="9408" spans="1:4" x14ac:dyDescent="0.25">
      <c r="A9408" t="str">
        <f t="shared" si="147"/>
        <v>27023</v>
      </c>
      <c r="B9408" s="279">
        <v>27023150</v>
      </c>
      <c r="C9408" s="279">
        <v>59600429</v>
      </c>
      <c r="D9408" t="s">
        <v>10437</v>
      </c>
    </row>
    <row r="9409" spans="1:4" x14ac:dyDescent="0.25">
      <c r="A9409" t="str">
        <f t="shared" si="147"/>
        <v>27023</v>
      </c>
      <c r="B9409" s="279">
        <v>27023150</v>
      </c>
      <c r="C9409" s="279">
        <v>59600430</v>
      </c>
      <c r="D9409" t="s">
        <v>10385</v>
      </c>
    </row>
    <row r="9410" spans="1:4" x14ac:dyDescent="0.25">
      <c r="A9410" t="str">
        <f t="shared" si="147"/>
        <v>27023</v>
      </c>
      <c r="B9410" s="279">
        <v>27023150</v>
      </c>
      <c r="C9410" s="279">
        <v>59600435</v>
      </c>
      <c r="D9410" t="s">
        <v>10337</v>
      </c>
    </row>
    <row r="9411" spans="1:4" x14ac:dyDescent="0.25">
      <c r="A9411" t="str">
        <f t="shared" si="147"/>
        <v>27023</v>
      </c>
      <c r="B9411" s="279">
        <v>27023150</v>
      </c>
      <c r="C9411" s="279">
        <v>59600436</v>
      </c>
      <c r="D9411" t="s">
        <v>10438</v>
      </c>
    </row>
    <row r="9412" spans="1:4" x14ac:dyDescent="0.25">
      <c r="A9412" t="str">
        <f t="shared" si="147"/>
        <v>27023</v>
      </c>
      <c r="B9412" s="279">
        <v>27023150</v>
      </c>
      <c r="C9412" s="279">
        <v>59600437</v>
      </c>
      <c r="D9412" t="s">
        <v>10434</v>
      </c>
    </row>
    <row r="9413" spans="1:4" x14ac:dyDescent="0.25">
      <c r="A9413" t="str">
        <f t="shared" si="147"/>
        <v>27023</v>
      </c>
      <c r="B9413" s="279">
        <v>27023150</v>
      </c>
      <c r="C9413" s="279">
        <v>59600438</v>
      </c>
      <c r="D9413" t="s">
        <v>10433</v>
      </c>
    </row>
    <row r="9414" spans="1:4" x14ac:dyDescent="0.25">
      <c r="A9414" t="str">
        <f t="shared" si="147"/>
        <v>27023</v>
      </c>
      <c r="B9414" s="279">
        <v>27023150</v>
      </c>
      <c r="C9414" s="279">
        <v>59600439</v>
      </c>
      <c r="D9414" t="s">
        <v>10439</v>
      </c>
    </row>
    <row r="9415" spans="1:4" x14ac:dyDescent="0.25">
      <c r="A9415" t="str">
        <f t="shared" si="147"/>
        <v>27023</v>
      </c>
      <c r="B9415" s="279">
        <v>27023150</v>
      </c>
      <c r="C9415" s="279">
        <v>59600440</v>
      </c>
      <c r="D9415" t="s">
        <v>10440</v>
      </c>
    </row>
    <row r="9416" spans="1:4" x14ac:dyDescent="0.25">
      <c r="A9416" t="str">
        <f t="shared" si="147"/>
        <v>27023</v>
      </c>
      <c r="B9416" s="279">
        <v>27023150</v>
      </c>
      <c r="C9416" s="279">
        <v>59600441</v>
      </c>
      <c r="D9416" t="s">
        <v>10441</v>
      </c>
    </row>
    <row r="9417" spans="1:4" x14ac:dyDescent="0.25">
      <c r="A9417" t="str">
        <f t="shared" si="147"/>
        <v>27023</v>
      </c>
      <c r="B9417" s="279">
        <v>27023150</v>
      </c>
      <c r="C9417" s="279">
        <v>59600442</v>
      </c>
      <c r="D9417" t="s">
        <v>10442</v>
      </c>
    </row>
    <row r="9418" spans="1:4" x14ac:dyDescent="0.25">
      <c r="A9418" t="str">
        <f t="shared" si="147"/>
        <v>27023</v>
      </c>
      <c r="B9418" s="279">
        <v>27023150</v>
      </c>
      <c r="C9418" s="279">
        <v>59600443</v>
      </c>
      <c r="D9418" t="s">
        <v>10350</v>
      </c>
    </row>
    <row r="9419" spans="1:4" x14ac:dyDescent="0.25">
      <c r="A9419" t="str">
        <f t="shared" si="147"/>
        <v>27023</v>
      </c>
      <c r="B9419" s="279">
        <v>27023150</v>
      </c>
      <c r="C9419" s="279">
        <v>59600445</v>
      </c>
      <c r="D9419" t="s">
        <v>10438</v>
      </c>
    </row>
    <row r="9420" spans="1:4" x14ac:dyDescent="0.25">
      <c r="A9420" t="str">
        <f t="shared" si="147"/>
        <v>27023</v>
      </c>
      <c r="B9420" s="279">
        <v>27023150</v>
      </c>
      <c r="C9420" s="279">
        <v>59600446</v>
      </c>
      <c r="D9420" t="s">
        <v>10443</v>
      </c>
    </row>
    <row r="9421" spans="1:4" x14ac:dyDescent="0.25">
      <c r="A9421" t="str">
        <f t="shared" si="147"/>
        <v>27023</v>
      </c>
      <c r="B9421" s="279">
        <v>27023150</v>
      </c>
      <c r="C9421" s="279">
        <v>59600464</v>
      </c>
      <c r="D9421" t="s">
        <v>10444</v>
      </c>
    </row>
    <row r="9422" spans="1:4" x14ac:dyDescent="0.25">
      <c r="A9422" t="str">
        <f t="shared" si="147"/>
        <v>27023</v>
      </c>
      <c r="B9422" s="279">
        <v>27023150</v>
      </c>
      <c r="C9422" s="279">
        <v>59600466</v>
      </c>
      <c r="D9422" t="s">
        <v>10375</v>
      </c>
    </row>
    <row r="9423" spans="1:4" x14ac:dyDescent="0.25">
      <c r="A9423" t="str">
        <f t="shared" si="147"/>
        <v>27023</v>
      </c>
      <c r="B9423" s="279">
        <v>27023150</v>
      </c>
      <c r="C9423" s="279">
        <v>59600468</v>
      </c>
      <c r="D9423" t="s">
        <v>10445</v>
      </c>
    </row>
    <row r="9424" spans="1:4" x14ac:dyDescent="0.25">
      <c r="A9424" t="str">
        <f t="shared" si="147"/>
        <v>27023</v>
      </c>
      <c r="B9424" s="279">
        <v>27023150</v>
      </c>
      <c r="C9424" s="279">
        <v>59600469</v>
      </c>
      <c r="D9424" t="s">
        <v>10446</v>
      </c>
    </row>
    <row r="9425" spans="1:4" x14ac:dyDescent="0.25">
      <c r="A9425" t="str">
        <f t="shared" si="147"/>
        <v>27023</v>
      </c>
      <c r="B9425" s="279">
        <v>27023150</v>
      </c>
      <c r="C9425" s="279">
        <v>59600470</v>
      </c>
      <c r="D9425" t="s">
        <v>10447</v>
      </c>
    </row>
    <row r="9426" spans="1:4" x14ac:dyDescent="0.25">
      <c r="A9426" t="str">
        <f t="shared" si="147"/>
        <v>27023</v>
      </c>
      <c r="B9426" s="279">
        <v>27023150</v>
      </c>
      <c r="C9426" s="279">
        <v>59600471</v>
      </c>
      <c r="D9426" t="s">
        <v>10369</v>
      </c>
    </row>
    <row r="9427" spans="1:4" x14ac:dyDescent="0.25">
      <c r="A9427" t="str">
        <f t="shared" si="147"/>
        <v>27023</v>
      </c>
      <c r="B9427" s="279">
        <v>27023150</v>
      </c>
      <c r="C9427" s="279">
        <v>59600472</v>
      </c>
      <c r="D9427" t="s">
        <v>10448</v>
      </c>
    </row>
    <row r="9428" spans="1:4" x14ac:dyDescent="0.25">
      <c r="A9428" t="str">
        <f t="shared" si="147"/>
        <v>27023</v>
      </c>
      <c r="B9428" s="279">
        <v>27023150</v>
      </c>
      <c r="C9428" s="279">
        <v>59600473</v>
      </c>
      <c r="D9428" t="s">
        <v>10449</v>
      </c>
    </row>
    <row r="9429" spans="1:4" x14ac:dyDescent="0.25">
      <c r="A9429" t="str">
        <f t="shared" si="147"/>
        <v>27023</v>
      </c>
      <c r="B9429" s="279">
        <v>27023150</v>
      </c>
      <c r="C9429" s="279">
        <v>59600474</v>
      </c>
      <c r="D9429" t="s">
        <v>10400</v>
      </c>
    </row>
    <row r="9430" spans="1:4" x14ac:dyDescent="0.25">
      <c r="A9430" t="str">
        <f t="shared" si="147"/>
        <v>27023</v>
      </c>
      <c r="B9430" s="279">
        <v>27023150</v>
      </c>
      <c r="C9430" s="279">
        <v>59600475</v>
      </c>
      <c r="D9430" t="s">
        <v>10450</v>
      </c>
    </row>
    <row r="9431" spans="1:4" x14ac:dyDescent="0.25">
      <c r="A9431" t="str">
        <f t="shared" si="147"/>
        <v>27023</v>
      </c>
      <c r="B9431" s="279">
        <v>27023150</v>
      </c>
      <c r="C9431" s="279">
        <v>59600476</v>
      </c>
      <c r="D9431" t="s">
        <v>10451</v>
      </c>
    </row>
    <row r="9432" spans="1:4" x14ac:dyDescent="0.25">
      <c r="A9432" t="str">
        <f t="shared" si="147"/>
        <v>27023</v>
      </c>
      <c r="B9432" s="279">
        <v>27023150</v>
      </c>
      <c r="C9432" s="279">
        <v>59600477</v>
      </c>
      <c r="D9432" t="s">
        <v>10452</v>
      </c>
    </row>
    <row r="9433" spans="1:4" x14ac:dyDescent="0.25">
      <c r="A9433" t="str">
        <f t="shared" si="147"/>
        <v>27023</v>
      </c>
      <c r="B9433" s="279">
        <v>27023150</v>
      </c>
      <c r="C9433" s="279">
        <v>59600479</v>
      </c>
      <c r="D9433" t="s">
        <v>10453</v>
      </c>
    </row>
    <row r="9434" spans="1:4" x14ac:dyDescent="0.25">
      <c r="A9434" t="str">
        <f t="shared" si="147"/>
        <v>27023</v>
      </c>
      <c r="B9434" s="279">
        <v>27023150</v>
      </c>
      <c r="C9434" s="279">
        <v>59600480</v>
      </c>
      <c r="D9434" t="s">
        <v>10454</v>
      </c>
    </row>
    <row r="9435" spans="1:4" x14ac:dyDescent="0.25">
      <c r="A9435" t="str">
        <f t="shared" si="147"/>
        <v>27023</v>
      </c>
      <c r="B9435" s="279">
        <v>27023150</v>
      </c>
      <c r="C9435" s="279">
        <v>59600481</v>
      </c>
      <c r="D9435" t="s">
        <v>10455</v>
      </c>
    </row>
    <row r="9436" spans="1:4" x14ac:dyDescent="0.25">
      <c r="A9436" t="str">
        <f t="shared" si="147"/>
        <v>27023</v>
      </c>
      <c r="B9436" s="279">
        <v>27023150</v>
      </c>
      <c r="C9436" s="279">
        <v>59600482</v>
      </c>
      <c r="D9436" t="s">
        <v>10456</v>
      </c>
    </row>
    <row r="9437" spans="1:4" x14ac:dyDescent="0.25">
      <c r="A9437" t="str">
        <f t="shared" si="147"/>
        <v>27023</v>
      </c>
      <c r="B9437" s="279">
        <v>27023150</v>
      </c>
      <c r="C9437" s="279">
        <v>59600483</v>
      </c>
      <c r="D9437" t="s">
        <v>10457</v>
      </c>
    </row>
    <row r="9438" spans="1:4" x14ac:dyDescent="0.25">
      <c r="A9438" t="str">
        <f t="shared" si="147"/>
        <v>27023</v>
      </c>
      <c r="B9438" s="279">
        <v>27023150</v>
      </c>
      <c r="C9438" s="279">
        <v>59600486</v>
      </c>
      <c r="D9438" t="s">
        <v>10449</v>
      </c>
    </row>
    <row r="9439" spans="1:4" x14ac:dyDescent="0.25">
      <c r="A9439" t="str">
        <f t="shared" si="147"/>
        <v>27023</v>
      </c>
      <c r="B9439" s="279">
        <v>27023150</v>
      </c>
      <c r="C9439" s="279">
        <v>59600488</v>
      </c>
      <c r="D9439" t="s">
        <v>10439</v>
      </c>
    </row>
    <row r="9440" spans="1:4" x14ac:dyDescent="0.25">
      <c r="A9440" t="str">
        <f t="shared" si="147"/>
        <v>27023</v>
      </c>
      <c r="B9440" s="279">
        <v>27023150</v>
      </c>
      <c r="C9440" s="279">
        <v>59600489</v>
      </c>
      <c r="D9440" t="s">
        <v>10458</v>
      </c>
    </row>
    <row r="9441" spans="1:4" x14ac:dyDescent="0.25">
      <c r="A9441" t="str">
        <f t="shared" si="147"/>
        <v>27023</v>
      </c>
      <c r="B9441" s="279">
        <v>27023150</v>
      </c>
      <c r="C9441" s="279">
        <v>59600492</v>
      </c>
      <c r="D9441" t="s">
        <v>10358</v>
      </c>
    </row>
    <row r="9442" spans="1:4" x14ac:dyDescent="0.25">
      <c r="A9442" t="str">
        <f t="shared" si="147"/>
        <v>27023</v>
      </c>
      <c r="B9442" s="279">
        <v>27023150</v>
      </c>
      <c r="C9442" s="279">
        <v>59600493</v>
      </c>
      <c r="D9442" t="s">
        <v>10386</v>
      </c>
    </row>
    <row r="9443" spans="1:4" x14ac:dyDescent="0.25">
      <c r="A9443" t="str">
        <f t="shared" si="147"/>
        <v>27023</v>
      </c>
      <c r="B9443" s="279">
        <v>27023150</v>
      </c>
      <c r="C9443" s="279">
        <v>59600501</v>
      </c>
      <c r="D9443" t="s">
        <v>10459</v>
      </c>
    </row>
    <row r="9444" spans="1:4" x14ac:dyDescent="0.25">
      <c r="A9444" t="str">
        <f t="shared" si="147"/>
        <v>27023</v>
      </c>
      <c r="B9444" s="279">
        <v>27023150</v>
      </c>
      <c r="C9444" s="279">
        <v>59600502</v>
      </c>
      <c r="D9444" t="s">
        <v>10460</v>
      </c>
    </row>
    <row r="9445" spans="1:4" x14ac:dyDescent="0.25">
      <c r="A9445" t="str">
        <f t="shared" si="147"/>
        <v>27023</v>
      </c>
      <c r="B9445" s="279">
        <v>27023150</v>
      </c>
      <c r="C9445" s="279">
        <v>59600508</v>
      </c>
      <c r="D9445" t="s">
        <v>10364</v>
      </c>
    </row>
    <row r="9446" spans="1:4" x14ac:dyDescent="0.25">
      <c r="A9446" t="str">
        <f t="shared" si="147"/>
        <v>27023</v>
      </c>
      <c r="B9446" s="279">
        <v>27023150</v>
      </c>
      <c r="C9446" s="279">
        <v>59600509</v>
      </c>
      <c r="D9446" t="s">
        <v>10461</v>
      </c>
    </row>
    <row r="9447" spans="1:4" x14ac:dyDescent="0.25">
      <c r="A9447" t="str">
        <f t="shared" ref="A9447:A9510" si="148">LEFT(B9447,5)</f>
        <v>27023</v>
      </c>
      <c r="B9447" s="279">
        <v>27023150</v>
      </c>
      <c r="C9447" s="279">
        <v>59600510</v>
      </c>
      <c r="D9447" t="s">
        <v>10462</v>
      </c>
    </row>
    <row r="9448" spans="1:4" x14ac:dyDescent="0.25">
      <c r="A9448" t="str">
        <f t="shared" si="148"/>
        <v>27023</v>
      </c>
      <c r="B9448" s="279">
        <v>27023150</v>
      </c>
      <c r="C9448" s="279">
        <v>59600512</v>
      </c>
      <c r="D9448" t="s">
        <v>10357</v>
      </c>
    </row>
    <row r="9449" spans="1:4" x14ac:dyDescent="0.25">
      <c r="A9449" t="str">
        <f t="shared" si="148"/>
        <v>27023</v>
      </c>
      <c r="B9449" s="279">
        <v>27023150</v>
      </c>
      <c r="C9449" s="279">
        <v>59600514</v>
      </c>
      <c r="D9449" t="s">
        <v>10368</v>
      </c>
    </row>
    <row r="9450" spans="1:4" x14ac:dyDescent="0.25">
      <c r="A9450" t="str">
        <f t="shared" si="148"/>
        <v>27023</v>
      </c>
      <c r="B9450" s="279">
        <v>27023150</v>
      </c>
      <c r="C9450" s="279">
        <v>59600516</v>
      </c>
      <c r="D9450" t="s">
        <v>10370</v>
      </c>
    </row>
    <row r="9451" spans="1:4" x14ac:dyDescent="0.25">
      <c r="A9451" t="str">
        <f t="shared" si="148"/>
        <v>27023</v>
      </c>
      <c r="B9451" s="279">
        <v>27023150</v>
      </c>
      <c r="C9451" s="279">
        <v>59600517</v>
      </c>
      <c r="D9451" t="s">
        <v>9807</v>
      </c>
    </row>
    <row r="9452" spans="1:4" x14ac:dyDescent="0.25">
      <c r="A9452" t="str">
        <f t="shared" si="148"/>
        <v>27023</v>
      </c>
      <c r="B9452" s="279">
        <v>27023150</v>
      </c>
      <c r="C9452" s="279">
        <v>59600519</v>
      </c>
      <c r="D9452" t="s">
        <v>10365</v>
      </c>
    </row>
    <row r="9453" spans="1:4" x14ac:dyDescent="0.25">
      <c r="A9453" t="str">
        <f t="shared" si="148"/>
        <v>27023</v>
      </c>
      <c r="B9453" s="279">
        <v>27023150</v>
      </c>
      <c r="C9453" s="279">
        <v>59600520</v>
      </c>
      <c r="D9453" t="s">
        <v>10365</v>
      </c>
    </row>
    <row r="9454" spans="1:4" x14ac:dyDescent="0.25">
      <c r="A9454" t="str">
        <f t="shared" si="148"/>
        <v>27023</v>
      </c>
      <c r="B9454" s="279">
        <v>27023150</v>
      </c>
      <c r="C9454" s="279">
        <v>59600521</v>
      </c>
      <c r="D9454" t="s">
        <v>10405</v>
      </c>
    </row>
    <row r="9455" spans="1:4" x14ac:dyDescent="0.25">
      <c r="A9455" t="str">
        <f t="shared" si="148"/>
        <v>27023</v>
      </c>
      <c r="B9455" s="279">
        <v>27023150</v>
      </c>
      <c r="C9455" s="279">
        <v>59600522</v>
      </c>
      <c r="D9455" t="s">
        <v>9808</v>
      </c>
    </row>
    <row r="9456" spans="1:4" x14ac:dyDescent="0.25">
      <c r="A9456" t="str">
        <f t="shared" si="148"/>
        <v>27023</v>
      </c>
      <c r="B9456" s="279">
        <v>27023150</v>
      </c>
      <c r="C9456" s="279">
        <v>59600524</v>
      </c>
      <c r="D9456" t="s">
        <v>9805</v>
      </c>
    </row>
    <row r="9457" spans="1:4" x14ac:dyDescent="0.25">
      <c r="A9457" t="str">
        <f t="shared" si="148"/>
        <v>27023</v>
      </c>
      <c r="B9457" s="279">
        <v>27023150</v>
      </c>
      <c r="C9457" s="279">
        <v>59600525</v>
      </c>
      <c r="D9457" t="s">
        <v>9805</v>
      </c>
    </row>
    <row r="9458" spans="1:4" x14ac:dyDescent="0.25">
      <c r="A9458" t="str">
        <f t="shared" si="148"/>
        <v>27023</v>
      </c>
      <c r="B9458" s="279">
        <v>27023150</v>
      </c>
      <c r="C9458" s="279">
        <v>59600527</v>
      </c>
      <c r="D9458" t="s">
        <v>9804</v>
      </c>
    </row>
    <row r="9459" spans="1:4" x14ac:dyDescent="0.25">
      <c r="A9459" t="str">
        <f t="shared" si="148"/>
        <v>27023</v>
      </c>
      <c r="B9459" s="279">
        <v>27023150</v>
      </c>
      <c r="C9459" s="279">
        <v>59600528</v>
      </c>
      <c r="D9459" t="s">
        <v>9804</v>
      </c>
    </row>
    <row r="9460" spans="1:4" x14ac:dyDescent="0.25">
      <c r="A9460" t="str">
        <f t="shared" si="148"/>
        <v>27023</v>
      </c>
      <c r="B9460" s="279">
        <v>27023150</v>
      </c>
      <c r="C9460" s="279">
        <v>59600534</v>
      </c>
      <c r="D9460" t="s">
        <v>9806</v>
      </c>
    </row>
    <row r="9461" spans="1:4" x14ac:dyDescent="0.25">
      <c r="A9461" t="str">
        <f t="shared" si="148"/>
        <v>27023</v>
      </c>
      <c r="B9461" s="279">
        <v>27023150</v>
      </c>
      <c r="C9461" s="279">
        <v>59600537</v>
      </c>
      <c r="D9461" t="s">
        <v>9807</v>
      </c>
    </row>
    <row r="9462" spans="1:4" x14ac:dyDescent="0.25">
      <c r="A9462" t="str">
        <f t="shared" si="148"/>
        <v>27023</v>
      </c>
      <c r="B9462" s="279">
        <v>27023150</v>
      </c>
      <c r="C9462" s="279">
        <v>59600539</v>
      </c>
      <c r="D9462" t="s">
        <v>10463</v>
      </c>
    </row>
    <row r="9463" spans="1:4" x14ac:dyDescent="0.25">
      <c r="A9463" t="str">
        <f t="shared" si="148"/>
        <v>27023</v>
      </c>
      <c r="B9463" s="279">
        <v>27023150</v>
      </c>
      <c r="C9463" s="279">
        <v>59600540</v>
      </c>
      <c r="D9463" t="s">
        <v>10464</v>
      </c>
    </row>
    <row r="9464" spans="1:4" x14ac:dyDescent="0.25">
      <c r="A9464" t="str">
        <f t="shared" si="148"/>
        <v>27023</v>
      </c>
      <c r="B9464" s="279">
        <v>27023150</v>
      </c>
      <c r="C9464" s="279">
        <v>59600541</v>
      </c>
      <c r="D9464" t="s">
        <v>10465</v>
      </c>
    </row>
    <row r="9465" spans="1:4" x14ac:dyDescent="0.25">
      <c r="A9465" t="str">
        <f t="shared" si="148"/>
        <v>27023</v>
      </c>
      <c r="B9465" s="279">
        <v>27023150</v>
      </c>
      <c r="C9465" s="279">
        <v>59600542</v>
      </c>
      <c r="D9465" t="s">
        <v>10466</v>
      </c>
    </row>
    <row r="9466" spans="1:4" x14ac:dyDescent="0.25">
      <c r="A9466" t="str">
        <f t="shared" si="148"/>
        <v>27023</v>
      </c>
      <c r="B9466" s="279">
        <v>27023150</v>
      </c>
      <c r="C9466" s="279">
        <v>59600543</v>
      </c>
      <c r="D9466" t="s">
        <v>9808</v>
      </c>
    </row>
    <row r="9467" spans="1:4" x14ac:dyDescent="0.25">
      <c r="A9467" t="str">
        <f t="shared" si="148"/>
        <v>27023</v>
      </c>
      <c r="B9467" s="279">
        <v>27023150</v>
      </c>
      <c r="C9467" s="279">
        <v>59600555</v>
      </c>
      <c r="D9467" t="s">
        <v>10467</v>
      </c>
    </row>
    <row r="9468" spans="1:4" x14ac:dyDescent="0.25">
      <c r="A9468" t="str">
        <f t="shared" si="148"/>
        <v>27023</v>
      </c>
      <c r="B9468" s="279">
        <v>27023150</v>
      </c>
      <c r="C9468" s="279">
        <v>59600563</v>
      </c>
      <c r="D9468" t="s">
        <v>10383</v>
      </c>
    </row>
    <row r="9469" spans="1:4" x14ac:dyDescent="0.25">
      <c r="A9469" t="str">
        <f t="shared" si="148"/>
        <v>27023</v>
      </c>
      <c r="B9469" s="279">
        <v>27023150</v>
      </c>
      <c r="C9469" s="279">
        <v>59600568</v>
      </c>
      <c r="D9469" t="s">
        <v>10468</v>
      </c>
    </row>
    <row r="9470" spans="1:4" x14ac:dyDescent="0.25">
      <c r="A9470" t="str">
        <f t="shared" si="148"/>
        <v>27023</v>
      </c>
      <c r="B9470" s="279">
        <v>27023150</v>
      </c>
      <c r="C9470" s="279">
        <v>59600569</v>
      </c>
      <c r="D9470" t="s">
        <v>10469</v>
      </c>
    </row>
    <row r="9471" spans="1:4" x14ac:dyDescent="0.25">
      <c r="A9471" t="str">
        <f t="shared" si="148"/>
        <v>27023</v>
      </c>
      <c r="B9471" s="279">
        <v>27023150</v>
      </c>
      <c r="C9471" s="279">
        <v>59600570</v>
      </c>
      <c r="D9471" t="s">
        <v>10470</v>
      </c>
    </row>
    <row r="9472" spans="1:4" x14ac:dyDescent="0.25">
      <c r="A9472" t="str">
        <f t="shared" si="148"/>
        <v>27023</v>
      </c>
      <c r="B9472" s="279">
        <v>27023150</v>
      </c>
      <c r="C9472" s="279">
        <v>59600571</v>
      </c>
      <c r="D9472" t="s">
        <v>10471</v>
      </c>
    </row>
    <row r="9473" spans="1:4" x14ac:dyDescent="0.25">
      <c r="A9473" t="str">
        <f t="shared" si="148"/>
        <v>27023</v>
      </c>
      <c r="B9473" s="279">
        <v>27023150</v>
      </c>
      <c r="C9473" s="279">
        <v>59600572</v>
      </c>
      <c r="D9473" t="s">
        <v>10472</v>
      </c>
    </row>
    <row r="9474" spans="1:4" x14ac:dyDescent="0.25">
      <c r="A9474" t="str">
        <f t="shared" si="148"/>
        <v>27023</v>
      </c>
      <c r="B9474" s="279">
        <v>27023150</v>
      </c>
      <c r="C9474" s="279">
        <v>59600574</v>
      </c>
      <c r="D9474" t="s">
        <v>10473</v>
      </c>
    </row>
    <row r="9475" spans="1:4" x14ac:dyDescent="0.25">
      <c r="A9475" t="str">
        <f t="shared" si="148"/>
        <v>27023</v>
      </c>
      <c r="B9475" s="279">
        <v>27023150</v>
      </c>
      <c r="C9475" s="279">
        <v>59600575</v>
      </c>
      <c r="D9475" t="s">
        <v>10474</v>
      </c>
    </row>
    <row r="9476" spans="1:4" x14ac:dyDescent="0.25">
      <c r="A9476" t="str">
        <f t="shared" si="148"/>
        <v>27023</v>
      </c>
      <c r="B9476" s="279">
        <v>27023150</v>
      </c>
      <c r="C9476" s="279">
        <v>59600576</v>
      </c>
      <c r="D9476" t="s">
        <v>10475</v>
      </c>
    </row>
    <row r="9477" spans="1:4" x14ac:dyDescent="0.25">
      <c r="A9477" t="str">
        <f t="shared" si="148"/>
        <v>27023</v>
      </c>
      <c r="B9477" s="279">
        <v>27023150</v>
      </c>
      <c r="C9477" s="279">
        <v>59600577</v>
      </c>
      <c r="D9477" t="s">
        <v>10476</v>
      </c>
    </row>
    <row r="9478" spans="1:4" x14ac:dyDescent="0.25">
      <c r="A9478" t="str">
        <f t="shared" si="148"/>
        <v>27023</v>
      </c>
      <c r="B9478" s="279">
        <v>27023150</v>
      </c>
      <c r="C9478" s="279">
        <v>59600578</v>
      </c>
      <c r="D9478" t="s">
        <v>10477</v>
      </c>
    </row>
    <row r="9479" spans="1:4" x14ac:dyDescent="0.25">
      <c r="A9479" t="str">
        <f t="shared" si="148"/>
        <v>27023</v>
      </c>
      <c r="B9479" s="279">
        <v>27023150</v>
      </c>
      <c r="C9479" s="279">
        <v>59600581</v>
      </c>
      <c r="D9479" t="s">
        <v>10477</v>
      </c>
    </row>
    <row r="9480" spans="1:4" x14ac:dyDescent="0.25">
      <c r="A9480" t="str">
        <f t="shared" si="148"/>
        <v>27023</v>
      </c>
      <c r="B9480" s="279">
        <v>27023150</v>
      </c>
      <c r="C9480" s="279">
        <v>59600583</v>
      </c>
      <c r="D9480" t="s">
        <v>10477</v>
      </c>
    </row>
    <row r="9481" spans="1:4" x14ac:dyDescent="0.25">
      <c r="A9481" t="str">
        <f t="shared" si="148"/>
        <v>27023</v>
      </c>
      <c r="B9481" s="279">
        <v>27023150</v>
      </c>
      <c r="C9481" s="279">
        <v>59600584</v>
      </c>
      <c r="D9481" t="s">
        <v>10478</v>
      </c>
    </row>
    <row r="9482" spans="1:4" x14ac:dyDescent="0.25">
      <c r="A9482" t="str">
        <f t="shared" si="148"/>
        <v>27023</v>
      </c>
      <c r="B9482" s="279">
        <v>27023150</v>
      </c>
      <c r="C9482" s="279">
        <v>59600585</v>
      </c>
      <c r="D9482" t="s">
        <v>10479</v>
      </c>
    </row>
    <row r="9483" spans="1:4" x14ac:dyDescent="0.25">
      <c r="A9483" t="str">
        <f t="shared" si="148"/>
        <v>27023</v>
      </c>
      <c r="B9483" s="279">
        <v>27023150</v>
      </c>
      <c r="C9483" s="279">
        <v>59600597</v>
      </c>
      <c r="D9483" t="s">
        <v>10373</v>
      </c>
    </row>
    <row r="9484" spans="1:4" x14ac:dyDescent="0.25">
      <c r="A9484" t="str">
        <f t="shared" si="148"/>
        <v>27023</v>
      </c>
      <c r="B9484" s="279">
        <v>27023150</v>
      </c>
      <c r="C9484" s="279">
        <v>59600598</v>
      </c>
      <c r="D9484" t="s">
        <v>10480</v>
      </c>
    </row>
    <row r="9485" spans="1:4" x14ac:dyDescent="0.25">
      <c r="A9485" t="str">
        <f t="shared" si="148"/>
        <v>27023</v>
      </c>
      <c r="B9485" s="279">
        <v>27023150</v>
      </c>
      <c r="C9485" s="279">
        <v>59600608</v>
      </c>
      <c r="D9485" t="s">
        <v>10478</v>
      </c>
    </row>
    <row r="9486" spans="1:4" x14ac:dyDescent="0.25">
      <c r="A9486" t="str">
        <f t="shared" si="148"/>
        <v>27023</v>
      </c>
      <c r="B9486" s="279">
        <v>27023150</v>
      </c>
      <c r="C9486" s="279">
        <v>59600611</v>
      </c>
      <c r="D9486" t="s">
        <v>10475</v>
      </c>
    </row>
    <row r="9487" spans="1:4" x14ac:dyDescent="0.25">
      <c r="A9487" t="str">
        <f t="shared" si="148"/>
        <v>27023</v>
      </c>
      <c r="B9487" s="279">
        <v>27023150</v>
      </c>
      <c r="C9487" s="279">
        <v>59600612</v>
      </c>
      <c r="D9487" t="s">
        <v>10473</v>
      </c>
    </row>
    <row r="9488" spans="1:4" x14ac:dyDescent="0.25">
      <c r="A9488" t="str">
        <f t="shared" si="148"/>
        <v>27023</v>
      </c>
      <c r="B9488" s="279">
        <v>27023150</v>
      </c>
      <c r="C9488" s="279">
        <v>59600614</v>
      </c>
      <c r="D9488" t="s">
        <v>10481</v>
      </c>
    </row>
    <row r="9489" spans="1:4" x14ac:dyDescent="0.25">
      <c r="A9489" t="str">
        <f t="shared" si="148"/>
        <v>27023</v>
      </c>
      <c r="B9489" s="279">
        <v>27023150</v>
      </c>
      <c r="C9489" s="279">
        <v>59600615</v>
      </c>
      <c r="D9489" t="s">
        <v>10482</v>
      </c>
    </row>
    <row r="9490" spans="1:4" x14ac:dyDescent="0.25">
      <c r="A9490" t="str">
        <f t="shared" si="148"/>
        <v>27023</v>
      </c>
      <c r="B9490" s="279">
        <v>27023150</v>
      </c>
      <c r="C9490" s="279">
        <v>59600629</v>
      </c>
      <c r="D9490" t="s">
        <v>10483</v>
      </c>
    </row>
    <row r="9491" spans="1:4" x14ac:dyDescent="0.25">
      <c r="A9491" t="str">
        <f t="shared" si="148"/>
        <v>27023</v>
      </c>
      <c r="B9491" s="279">
        <v>27023150</v>
      </c>
      <c r="C9491" s="279">
        <v>59600630</v>
      </c>
      <c r="D9491" t="s">
        <v>10484</v>
      </c>
    </row>
    <row r="9492" spans="1:4" x14ac:dyDescent="0.25">
      <c r="A9492" t="str">
        <f t="shared" si="148"/>
        <v>27023</v>
      </c>
      <c r="B9492" s="279">
        <v>27023150</v>
      </c>
      <c r="C9492" s="279">
        <v>59600631</v>
      </c>
      <c r="D9492" t="s">
        <v>10485</v>
      </c>
    </row>
    <row r="9493" spans="1:4" x14ac:dyDescent="0.25">
      <c r="A9493" t="str">
        <f t="shared" si="148"/>
        <v>27023</v>
      </c>
      <c r="B9493" s="279">
        <v>27023150</v>
      </c>
      <c r="C9493" s="279">
        <v>59600632</v>
      </c>
      <c r="D9493" t="s">
        <v>10486</v>
      </c>
    </row>
    <row r="9494" spans="1:4" x14ac:dyDescent="0.25">
      <c r="A9494" t="str">
        <f t="shared" si="148"/>
        <v>27023</v>
      </c>
      <c r="B9494" s="279">
        <v>27023150</v>
      </c>
      <c r="C9494" s="279">
        <v>59600633</v>
      </c>
      <c r="D9494" t="s">
        <v>10487</v>
      </c>
    </row>
    <row r="9495" spans="1:4" x14ac:dyDescent="0.25">
      <c r="A9495" t="str">
        <f t="shared" si="148"/>
        <v>27023</v>
      </c>
      <c r="B9495" s="279">
        <v>27023150</v>
      </c>
      <c r="C9495" s="279">
        <v>59600634</v>
      </c>
      <c r="D9495" t="s">
        <v>10488</v>
      </c>
    </row>
    <row r="9496" spans="1:4" x14ac:dyDescent="0.25">
      <c r="A9496" t="str">
        <f t="shared" si="148"/>
        <v>27023</v>
      </c>
      <c r="B9496" s="279">
        <v>27023150</v>
      </c>
      <c r="C9496" s="279">
        <v>59600635</v>
      </c>
      <c r="D9496" t="s">
        <v>10489</v>
      </c>
    </row>
    <row r="9497" spans="1:4" x14ac:dyDescent="0.25">
      <c r="A9497" t="str">
        <f t="shared" si="148"/>
        <v>27023</v>
      </c>
      <c r="B9497" s="279">
        <v>27023150</v>
      </c>
      <c r="C9497" s="279">
        <v>59600645</v>
      </c>
      <c r="D9497" t="s">
        <v>10490</v>
      </c>
    </row>
    <row r="9498" spans="1:4" x14ac:dyDescent="0.25">
      <c r="A9498" t="str">
        <f t="shared" si="148"/>
        <v>27023</v>
      </c>
      <c r="B9498" s="279">
        <v>27023150</v>
      </c>
      <c r="C9498" s="279">
        <v>59600649</v>
      </c>
      <c r="D9498" t="s">
        <v>10491</v>
      </c>
    </row>
    <row r="9499" spans="1:4" x14ac:dyDescent="0.25">
      <c r="A9499" t="str">
        <f t="shared" si="148"/>
        <v>27023</v>
      </c>
      <c r="B9499" s="279">
        <v>27023150</v>
      </c>
      <c r="C9499" s="279">
        <v>59600720</v>
      </c>
      <c r="D9499" t="s">
        <v>10492</v>
      </c>
    </row>
    <row r="9500" spans="1:4" x14ac:dyDescent="0.25">
      <c r="A9500" t="str">
        <f t="shared" si="148"/>
        <v>27023</v>
      </c>
      <c r="B9500" s="279">
        <v>27023150</v>
      </c>
      <c r="C9500" s="279">
        <v>59600721</v>
      </c>
      <c r="D9500" t="s">
        <v>10493</v>
      </c>
    </row>
    <row r="9501" spans="1:4" x14ac:dyDescent="0.25">
      <c r="A9501" t="str">
        <f t="shared" si="148"/>
        <v>27023</v>
      </c>
      <c r="B9501" s="279">
        <v>27023150</v>
      </c>
      <c r="C9501" s="279">
        <v>59600722</v>
      </c>
      <c r="D9501" t="s">
        <v>10494</v>
      </c>
    </row>
    <row r="9502" spans="1:4" x14ac:dyDescent="0.25">
      <c r="A9502" t="str">
        <f t="shared" si="148"/>
        <v>27023</v>
      </c>
      <c r="B9502" s="279">
        <v>27023150</v>
      </c>
      <c r="C9502" s="279">
        <v>59600723</v>
      </c>
      <c r="D9502" t="s">
        <v>10495</v>
      </c>
    </row>
    <row r="9503" spans="1:4" x14ac:dyDescent="0.25">
      <c r="A9503" t="str">
        <f t="shared" si="148"/>
        <v>27023</v>
      </c>
      <c r="B9503" s="279">
        <v>27023150</v>
      </c>
      <c r="C9503" s="279">
        <v>59600724</v>
      </c>
      <c r="D9503" t="s">
        <v>10496</v>
      </c>
    </row>
    <row r="9504" spans="1:4" x14ac:dyDescent="0.25">
      <c r="A9504" t="str">
        <f t="shared" si="148"/>
        <v>27023</v>
      </c>
      <c r="B9504" s="279">
        <v>27023150</v>
      </c>
      <c r="C9504" s="279">
        <v>59600725</v>
      </c>
      <c r="D9504" t="s">
        <v>10497</v>
      </c>
    </row>
    <row r="9505" spans="1:4" x14ac:dyDescent="0.25">
      <c r="A9505" t="str">
        <f t="shared" si="148"/>
        <v>27023</v>
      </c>
      <c r="B9505" s="279">
        <v>27023150</v>
      </c>
      <c r="C9505" s="279">
        <v>59600730</v>
      </c>
      <c r="D9505" t="s">
        <v>10498</v>
      </c>
    </row>
    <row r="9506" spans="1:4" x14ac:dyDescent="0.25">
      <c r="A9506" t="str">
        <f t="shared" si="148"/>
        <v>27023</v>
      </c>
      <c r="B9506" s="279">
        <v>27023150</v>
      </c>
      <c r="C9506" s="279">
        <v>59600737</v>
      </c>
      <c r="D9506" t="s">
        <v>10499</v>
      </c>
    </row>
    <row r="9507" spans="1:4" x14ac:dyDescent="0.25">
      <c r="A9507" t="str">
        <f t="shared" si="148"/>
        <v>27023</v>
      </c>
      <c r="B9507" s="279">
        <v>27023150</v>
      </c>
      <c r="C9507" s="279">
        <v>59600738</v>
      </c>
      <c r="D9507" t="s">
        <v>10500</v>
      </c>
    </row>
    <row r="9508" spans="1:4" x14ac:dyDescent="0.25">
      <c r="A9508" t="str">
        <f t="shared" si="148"/>
        <v>27023</v>
      </c>
      <c r="B9508" s="279">
        <v>27023150</v>
      </c>
      <c r="C9508" s="279">
        <v>59600739</v>
      </c>
      <c r="D9508" t="s">
        <v>10501</v>
      </c>
    </row>
    <row r="9509" spans="1:4" x14ac:dyDescent="0.25">
      <c r="A9509" t="str">
        <f t="shared" si="148"/>
        <v>27023</v>
      </c>
      <c r="B9509" s="279">
        <v>27023150</v>
      </c>
      <c r="C9509" s="279">
        <v>59600743</v>
      </c>
      <c r="D9509" t="s">
        <v>10502</v>
      </c>
    </row>
    <row r="9510" spans="1:4" x14ac:dyDescent="0.25">
      <c r="A9510" t="str">
        <f t="shared" si="148"/>
        <v>27023</v>
      </c>
      <c r="B9510" s="279">
        <v>27023150</v>
      </c>
      <c r="C9510" s="279">
        <v>59600744</v>
      </c>
      <c r="D9510" t="s">
        <v>10503</v>
      </c>
    </row>
    <row r="9511" spans="1:4" x14ac:dyDescent="0.25">
      <c r="A9511" t="str">
        <f t="shared" ref="A9511:A9574" si="149">LEFT(B9511,5)</f>
        <v>27023</v>
      </c>
      <c r="B9511" s="279">
        <v>27023150</v>
      </c>
      <c r="C9511" s="279">
        <v>59600747</v>
      </c>
      <c r="D9511" t="s">
        <v>10504</v>
      </c>
    </row>
    <row r="9512" spans="1:4" x14ac:dyDescent="0.25">
      <c r="A9512" t="str">
        <f t="shared" si="149"/>
        <v>27023</v>
      </c>
      <c r="B9512" s="279">
        <v>27023150</v>
      </c>
      <c r="C9512" s="279">
        <v>59600757</v>
      </c>
      <c r="D9512" t="s">
        <v>10505</v>
      </c>
    </row>
    <row r="9513" spans="1:4" x14ac:dyDescent="0.25">
      <c r="A9513" t="str">
        <f t="shared" si="149"/>
        <v>27023</v>
      </c>
      <c r="B9513" s="279">
        <v>27023150</v>
      </c>
      <c r="C9513" s="279">
        <v>59600759</v>
      </c>
      <c r="D9513" t="s">
        <v>10506</v>
      </c>
    </row>
    <row r="9514" spans="1:4" x14ac:dyDescent="0.25">
      <c r="A9514" t="str">
        <f t="shared" si="149"/>
        <v>27023</v>
      </c>
      <c r="B9514" s="279">
        <v>27023150</v>
      </c>
      <c r="C9514" s="279">
        <v>59600763</v>
      </c>
      <c r="D9514" t="s">
        <v>10507</v>
      </c>
    </row>
    <row r="9515" spans="1:4" x14ac:dyDescent="0.25">
      <c r="A9515" t="str">
        <f t="shared" si="149"/>
        <v>27023</v>
      </c>
      <c r="B9515" s="279">
        <v>27023150</v>
      </c>
      <c r="C9515" s="279">
        <v>59600774</v>
      </c>
      <c r="D9515" t="s">
        <v>10508</v>
      </c>
    </row>
    <row r="9516" spans="1:4" x14ac:dyDescent="0.25">
      <c r="A9516" t="str">
        <f t="shared" si="149"/>
        <v>27023</v>
      </c>
      <c r="B9516" s="279">
        <v>27023150</v>
      </c>
      <c r="C9516" s="279">
        <v>59600779</v>
      </c>
      <c r="D9516" t="s">
        <v>10509</v>
      </c>
    </row>
    <row r="9517" spans="1:4" x14ac:dyDescent="0.25">
      <c r="A9517" t="str">
        <f t="shared" si="149"/>
        <v>27023</v>
      </c>
      <c r="B9517" s="279">
        <v>27023150</v>
      </c>
      <c r="C9517" s="279">
        <v>59600782</v>
      </c>
      <c r="D9517" t="s">
        <v>10510</v>
      </c>
    </row>
    <row r="9518" spans="1:4" x14ac:dyDescent="0.25">
      <c r="A9518" t="str">
        <f t="shared" si="149"/>
        <v>27023</v>
      </c>
      <c r="B9518" s="279">
        <v>27023150</v>
      </c>
      <c r="C9518" s="279">
        <v>59600784</v>
      </c>
      <c r="D9518" t="s">
        <v>10511</v>
      </c>
    </row>
    <row r="9519" spans="1:4" x14ac:dyDescent="0.25">
      <c r="A9519" t="str">
        <f t="shared" si="149"/>
        <v>27023</v>
      </c>
      <c r="B9519" s="279">
        <v>27023150</v>
      </c>
      <c r="C9519" s="279">
        <v>59600788</v>
      </c>
      <c r="D9519" t="s">
        <v>10512</v>
      </c>
    </row>
    <row r="9520" spans="1:4" x14ac:dyDescent="0.25">
      <c r="A9520" t="str">
        <f t="shared" si="149"/>
        <v>27023</v>
      </c>
      <c r="B9520" s="279">
        <v>27023150</v>
      </c>
      <c r="C9520" s="279">
        <v>59600790</v>
      </c>
      <c r="D9520" t="s">
        <v>10513</v>
      </c>
    </row>
    <row r="9521" spans="1:4" x14ac:dyDescent="0.25">
      <c r="A9521" t="str">
        <f t="shared" si="149"/>
        <v>27023</v>
      </c>
      <c r="B9521" s="279">
        <v>27023150</v>
      </c>
      <c r="C9521" s="279">
        <v>59600792</v>
      </c>
      <c r="D9521" t="s">
        <v>10514</v>
      </c>
    </row>
    <row r="9522" spans="1:4" x14ac:dyDescent="0.25">
      <c r="A9522" t="str">
        <f t="shared" si="149"/>
        <v>27023</v>
      </c>
      <c r="B9522" s="279">
        <v>27023150</v>
      </c>
      <c r="C9522" s="279">
        <v>59600797</v>
      </c>
      <c r="D9522" t="s">
        <v>10515</v>
      </c>
    </row>
    <row r="9523" spans="1:4" x14ac:dyDescent="0.25">
      <c r="A9523" t="str">
        <f t="shared" si="149"/>
        <v>27023</v>
      </c>
      <c r="B9523" s="279">
        <v>27023150</v>
      </c>
      <c r="C9523" s="279">
        <v>59600798</v>
      </c>
      <c r="D9523" t="s">
        <v>10516</v>
      </c>
    </row>
    <row r="9524" spans="1:4" x14ac:dyDescent="0.25">
      <c r="A9524" t="str">
        <f t="shared" si="149"/>
        <v>27023</v>
      </c>
      <c r="B9524" s="279">
        <v>27023150</v>
      </c>
      <c r="C9524" s="279">
        <v>59600799</v>
      </c>
      <c r="D9524" t="s">
        <v>10517</v>
      </c>
    </row>
    <row r="9525" spans="1:4" x14ac:dyDescent="0.25">
      <c r="A9525" t="str">
        <f t="shared" si="149"/>
        <v>27023</v>
      </c>
      <c r="B9525" s="279">
        <v>27023150</v>
      </c>
      <c r="C9525" s="279">
        <v>59600800</v>
      </c>
      <c r="D9525" t="s">
        <v>10518</v>
      </c>
    </row>
    <row r="9526" spans="1:4" x14ac:dyDescent="0.25">
      <c r="A9526" t="str">
        <f t="shared" si="149"/>
        <v>27023</v>
      </c>
      <c r="B9526" s="279">
        <v>27023150</v>
      </c>
      <c r="C9526" s="279">
        <v>59600801</v>
      </c>
      <c r="D9526" t="s">
        <v>10519</v>
      </c>
    </row>
    <row r="9527" spans="1:4" x14ac:dyDescent="0.25">
      <c r="A9527" t="str">
        <f t="shared" si="149"/>
        <v>27023</v>
      </c>
      <c r="B9527" s="279">
        <v>27023150</v>
      </c>
      <c r="C9527" s="279">
        <v>59600802</v>
      </c>
      <c r="D9527" t="s">
        <v>10520</v>
      </c>
    </row>
    <row r="9528" spans="1:4" x14ac:dyDescent="0.25">
      <c r="A9528" t="str">
        <f t="shared" si="149"/>
        <v>27023</v>
      </c>
      <c r="B9528" s="279">
        <v>27023150</v>
      </c>
      <c r="C9528" s="279">
        <v>59600803</v>
      </c>
      <c r="D9528" t="s">
        <v>10521</v>
      </c>
    </row>
    <row r="9529" spans="1:4" x14ac:dyDescent="0.25">
      <c r="A9529" t="str">
        <f t="shared" si="149"/>
        <v>27023</v>
      </c>
      <c r="B9529" s="279">
        <v>27023150</v>
      </c>
      <c r="C9529" s="279">
        <v>59600804</v>
      </c>
      <c r="D9529" t="s">
        <v>10522</v>
      </c>
    </row>
    <row r="9530" spans="1:4" x14ac:dyDescent="0.25">
      <c r="A9530" t="str">
        <f t="shared" si="149"/>
        <v>27023</v>
      </c>
      <c r="B9530" s="279">
        <v>27023150</v>
      </c>
      <c r="C9530" s="279">
        <v>59600805</v>
      </c>
      <c r="D9530" t="s">
        <v>10523</v>
      </c>
    </row>
    <row r="9531" spans="1:4" x14ac:dyDescent="0.25">
      <c r="A9531" t="str">
        <f t="shared" si="149"/>
        <v>27023</v>
      </c>
      <c r="B9531" s="279">
        <v>27023150</v>
      </c>
      <c r="C9531" s="279">
        <v>59600806</v>
      </c>
      <c r="D9531" t="s">
        <v>10524</v>
      </c>
    </row>
    <row r="9532" spans="1:4" x14ac:dyDescent="0.25">
      <c r="A9532" t="str">
        <f t="shared" si="149"/>
        <v>27023</v>
      </c>
      <c r="B9532" s="279">
        <v>27023150</v>
      </c>
      <c r="C9532" s="279">
        <v>59600807</v>
      </c>
      <c r="D9532" t="s">
        <v>10525</v>
      </c>
    </row>
    <row r="9533" spans="1:4" x14ac:dyDescent="0.25">
      <c r="A9533" t="str">
        <f t="shared" si="149"/>
        <v>27023</v>
      </c>
      <c r="B9533" s="279">
        <v>27023150</v>
      </c>
      <c r="C9533" s="279">
        <v>59600808</v>
      </c>
      <c r="D9533" t="s">
        <v>10526</v>
      </c>
    </row>
    <row r="9534" spans="1:4" x14ac:dyDescent="0.25">
      <c r="A9534" t="str">
        <f t="shared" si="149"/>
        <v>27023</v>
      </c>
      <c r="B9534" s="279">
        <v>27023150</v>
      </c>
      <c r="C9534" s="279">
        <v>59600809</v>
      </c>
      <c r="D9534" t="s">
        <v>10527</v>
      </c>
    </row>
    <row r="9535" spans="1:4" x14ac:dyDescent="0.25">
      <c r="A9535" t="str">
        <f t="shared" si="149"/>
        <v>27023</v>
      </c>
      <c r="B9535" s="279">
        <v>27023150</v>
      </c>
      <c r="C9535" s="279">
        <v>59600810</v>
      </c>
      <c r="D9535" t="s">
        <v>10528</v>
      </c>
    </row>
    <row r="9536" spans="1:4" x14ac:dyDescent="0.25">
      <c r="A9536" t="str">
        <f t="shared" si="149"/>
        <v>27023</v>
      </c>
      <c r="B9536" s="279">
        <v>27023150</v>
      </c>
      <c r="C9536" s="279">
        <v>59600811</v>
      </c>
      <c r="D9536" t="s">
        <v>10529</v>
      </c>
    </row>
    <row r="9537" spans="1:4" x14ac:dyDescent="0.25">
      <c r="A9537" t="str">
        <f t="shared" si="149"/>
        <v>27023</v>
      </c>
      <c r="B9537" s="279">
        <v>27023150</v>
      </c>
      <c r="C9537" s="279">
        <v>59600812</v>
      </c>
      <c r="D9537" t="s">
        <v>10530</v>
      </c>
    </row>
    <row r="9538" spans="1:4" x14ac:dyDescent="0.25">
      <c r="A9538" t="str">
        <f t="shared" si="149"/>
        <v>27023</v>
      </c>
      <c r="B9538" s="279">
        <v>27023150</v>
      </c>
      <c r="C9538" s="279">
        <v>59600813</v>
      </c>
      <c r="D9538" t="s">
        <v>10531</v>
      </c>
    </row>
    <row r="9539" spans="1:4" x14ac:dyDescent="0.25">
      <c r="A9539" t="str">
        <f t="shared" si="149"/>
        <v>27023</v>
      </c>
      <c r="B9539" s="279">
        <v>27023150</v>
      </c>
      <c r="C9539" s="279">
        <v>59600814</v>
      </c>
      <c r="D9539" t="s">
        <v>10532</v>
      </c>
    </row>
    <row r="9540" spans="1:4" x14ac:dyDescent="0.25">
      <c r="A9540" t="str">
        <f t="shared" si="149"/>
        <v>27023</v>
      </c>
      <c r="B9540" s="279">
        <v>27023150</v>
      </c>
      <c r="C9540" s="279">
        <v>59600815</v>
      </c>
      <c r="D9540" t="s">
        <v>10533</v>
      </c>
    </row>
    <row r="9541" spans="1:4" x14ac:dyDescent="0.25">
      <c r="A9541" t="str">
        <f t="shared" si="149"/>
        <v>27023</v>
      </c>
      <c r="B9541" s="279">
        <v>27023150</v>
      </c>
      <c r="C9541" s="279">
        <v>59600816</v>
      </c>
      <c r="D9541" t="s">
        <v>10534</v>
      </c>
    </row>
    <row r="9542" spans="1:4" x14ac:dyDescent="0.25">
      <c r="A9542" t="str">
        <f t="shared" si="149"/>
        <v>27023</v>
      </c>
      <c r="B9542" s="279">
        <v>27023150</v>
      </c>
      <c r="C9542" s="279">
        <v>59600817</v>
      </c>
      <c r="D9542" t="s">
        <v>10535</v>
      </c>
    </row>
    <row r="9543" spans="1:4" x14ac:dyDescent="0.25">
      <c r="A9543" t="str">
        <f t="shared" si="149"/>
        <v>27023</v>
      </c>
      <c r="B9543" s="279">
        <v>27023150</v>
      </c>
      <c r="C9543" s="279">
        <v>59600818</v>
      </c>
      <c r="D9543" t="s">
        <v>10536</v>
      </c>
    </row>
    <row r="9544" spans="1:4" x14ac:dyDescent="0.25">
      <c r="A9544" t="str">
        <f t="shared" si="149"/>
        <v>27023</v>
      </c>
      <c r="B9544" s="279">
        <v>27023150</v>
      </c>
      <c r="C9544" s="279">
        <v>59600819</v>
      </c>
      <c r="D9544" t="s">
        <v>10537</v>
      </c>
    </row>
    <row r="9545" spans="1:4" x14ac:dyDescent="0.25">
      <c r="A9545" t="str">
        <f t="shared" si="149"/>
        <v>27023</v>
      </c>
      <c r="B9545" s="279">
        <v>27023150</v>
      </c>
      <c r="C9545" s="279">
        <v>59600820</v>
      </c>
      <c r="D9545" t="s">
        <v>10538</v>
      </c>
    </row>
    <row r="9546" spans="1:4" x14ac:dyDescent="0.25">
      <c r="A9546" t="str">
        <f t="shared" si="149"/>
        <v>27023</v>
      </c>
      <c r="B9546" s="279">
        <v>27023150</v>
      </c>
      <c r="C9546" s="279">
        <v>59600821</v>
      </c>
      <c r="D9546" t="s">
        <v>10539</v>
      </c>
    </row>
    <row r="9547" spans="1:4" x14ac:dyDescent="0.25">
      <c r="A9547" t="str">
        <f t="shared" si="149"/>
        <v>27023</v>
      </c>
      <c r="B9547" s="279">
        <v>27023150</v>
      </c>
      <c r="C9547" s="279">
        <v>59600822</v>
      </c>
      <c r="D9547" t="s">
        <v>10540</v>
      </c>
    </row>
    <row r="9548" spans="1:4" x14ac:dyDescent="0.25">
      <c r="A9548" t="str">
        <f t="shared" si="149"/>
        <v>27023</v>
      </c>
      <c r="B9548" s="279">
        <v>27023150</v>
      </c>
      <c r="C9548" s="279">
        <v>59600823</v>
      </c>
      <c r="D9548" t="s">
        <v>10541</v>
      </c>
    </row>
    <row r="9549" spans="1:4" x14ac:dyDescent="0.25">
      <c r="A9549" t="str">
        <f t="shared" si="149"/>
        <v>27023</v>
      </c>
      <c r="B9549" s="279">
        <v>27023150</v>
      </c>
      <c r="C9549" s="279">
        <v>59600824</v>
      </c>
      <c r="D9549" t="s">
        <v>10542</v>
      </c>
    </row>
    <row r="9550" spans="1:4" x14ac:dyDescent="0.25">
      <c r="A9550" t="str">
        <f t="shared" si="149"/>
        <v>27023</v>
      </c>
      <c r="B9550" s="279">
        <v>27023150</v>
      </c>
      <c r="C9550" s="279">
        <v>59600825</v>
      </c>
      <c r="D9550" t="s">
        <v>10543</v>
      </c>
    </row>
    <row r="9551" spans="1:4" x14ac:dyDescent="0.25">
      <c r="A9551" t="str">
        <f t="shared" si="149"/>
        <v>27023</v>
      </c>
      <c r="B9551" s="279">
        <v>27023150</v>
      </c>
      <c r="C9551" s="279">
        <v>59600826</v>
      </c>
      <c r="D9551" t="s">
        <v>10544</v>
      </c>
    </row>
    <row r="9552" spans="1:4" x14ac:dyDescent="0.25">
      <c r="A9552" t="str">
        <f t="shared" si="149"/>
        <v>27023</v>
      </c>
      <c r="B9552" s="279">
        <v>27023150</v>
      </c>
      <c r="C9552" s="279">
        <v>59600933</v>
      </c>
      <c r="D9552" t="s">
        <v>10545</v>
      </c>
    </row>
    <row r="9553" spans="1:4" x14ac:dyDescent="0.25">
      <c r="A9553" t="str">
        <f t="shared" si="149"/>
        <v>27023</v>
      </c>
      <c r="B9553" s="279">
        <v>27023150</v>
      </c>
      <c r="C9553" s="279">
        <v>59600934</v>
      </c>
      <c r="D9553" t="s">
        <v>10546</v>
      </c>
    </row>
    <row r="9554" spans="1:4" x14ac:dyDescent="0.25">
      <c r="A9554" t="str">
        <f t="shared" si="149"/>
        <v>27023</v>
      </c>
      <c r="B9554" s="279">
        <v>27023150</v>
      </c>
      <c r="C9554" s="279">
        <v>59600952</v>
      </c>
      <c r="D9554" t="s">
        <v>10547</v>
      </c>
    </row>
    <row r="9555" spans="1:4" x14ac:dyDescent="0.25">
      <c r="A9555" t="str">
        <f t="shared" si="149"/>
        <v>27023</v>
      </c>
      <c r="B9555" s="279">
        <v>27023150</v>
      </c>
      <c r="C9555" s="279">
        <v>59600953</v>
      </c>
      <c r="D9555" t="s">
        <v>10548</v>
      </c>
    </row>
    <row r="9556" spans="1:4" x14ac:dyDescent="0.25">
      <c r="A9556" t="str">
        <f t="shared" si="149"/>
        <v>27023</v>
      </c>
      <c r="B9556" s="279">
        <v>27023150</v>
      </c>
      <c r="C9556" s="279">
        <v>59600954</v>
      </c>
      <c r="D9556" t="s">
        <v>10549</v>
      </c>
    </row>
    <row r="9557" spans="1:4" x14ac:dyDescent="0.25">
      <c r="A9557" t="str">
        <f t="shared" si="149"/>
        <v>27023</v>
      </c>
      <c r="B9557" s="279">
        <v>27023150</v>
      </c>
      <c r="C9557" s="279">
        <v>59600955</v>
      </c>
      <c r="D9557" t="s">
        <v>10550</v>
      </c>
    </row>
    <row r="9558" spans="1:4" x14ac:dyDescent="0.25">
      <c r="A9558" t="str">
        <f t="shared" si="149"/>
        <v>27023</v>
      </c>
      <c r="B9558" s="279">
        <v>27023150</v>
      </c>
      <c r="C9558" s="279">
        <v>59600956</v>
      </c>
      <c r="D9558" t="s">
        <v>10551</v>
      </c>
    </row>
    <row r="9559" spans="1:4" x14ac:dyDescent="0.25">
      <c r="A9559" t="str">
        <f t="shared" si="149"/>
        <v>27023</v>
      </c>
      <c r="B9559" s="279">
        <v>27023150</v>
      </c>
      <c r="C9559" s="279">
        <v>59600957</v>
      </c>
      <c r="D9559" t="s">
        <v>10552</v>
      </c>
    </row>
    <row r="9560" spans="1:4" x14ac:dyDescent="0.25">
      <c r="A9560" t="str">
        <f t="shared" si="149"/>
        <v>27023</v>
      </c>
      <c r="B9560" s="279">
        <v>27023150</v>
      </c>
      <c r="C9560" s="279">
        <v>59600958</v>
      </c>
      <c r="D9560" t="s">
        <v>10553</v>
      </c>
    </row>
    <row r="9561" spans="1:4" x14ac:dyDescent="0.25">
      <c r="A9561" t="str">
        <f t="shared" si="149"/>
        <v>27023</v>
      </c>
      <c r="B9561" s="279">
        <v>27023150</v>
      </c>
      <c r="C9561" s="279">
        <v>59600959</v>
      </c>
      <c r="D9561" t="s">
        <v>10554</v>
      </c>
    </row>
    <row r="9562" spans="1:4" x14ac:dyDescent="0.25">
      <c r="A9562" t="str">
        <f t="shared" si="149"/>
        <v>27023</v>
      </c>
      <c r="B9562" s="279">
        <v>27023150</v>
      </c>
      <c r="C9562" s="279">
        <v>59600960</v>
      </c>
      <c r="D9562" t="s">
        <v>10555</v>
      </c>
    </row>
    <row r="9563" spans="1:4" x14ac:dyDescent="0.25">
      <c r="A9563" t="str">
        <f t="shared" si="149"/>
        <v>27023</v>
      </c>
      <c r="B9563" s="279">
        <v>27023150</v>
      </c>
      <c r="C9563" s="279">
        <v>59600961</v>
      </c>
      <c r="D9563" t="s">
        <v>10556</v>
      </c>
    </row>
    <row r="9564" spans="1:4" x14ac:dyDescent="0.25">
      <c r="A9564" t="str">
        <f t="shared" si="149"/>
        <v>27023</v>
      </c>
      <c r="B9564" s="279">
        <v>27023150</v>
      </c>
      <c r="C9564" s="279">
        <v>59600962</v>
      </c>
      <c r="D9564" t="s">
        <v>10557</v>
      </c>
    </row>
    <row r="9565" spans="1:4" x14ac:dyDescent="0.25">
      <c r="A9565" t="str">
        <f t="shared" si="149"/>
        <v>27023</v>
      </c>
      <c r="B9565" s="279">
        <v>27023150</v>
      </c>
      <c r="C9565" s="279">
        <v>59600963</v>
      </c>
      <c r="D9565" t="s">
        <v>10558</v>
      </c>
    </row>
    <row r="9566" spans="1:4" x14ac:dyDescent="0.25">
      <c r="A9566" t="str">
        <f t="shared" si="149"/>
        <v>27023</v>
      </c>
      <c r="B9566" s="279">
        <v>27023150</v>
      </c>
      <c r="C9566" s="279">
        <v>59600964</v>
      </c>
      <c r="D9566" t="s">
        <v>10559</v>
      </c>
    </row>
    <row r="9567" spans="1:4" x14ac:dyDescent="0.25">
      <c r="A9567" t="str">
        <f t="shared" si="149"/>
        <v>27023</v>
      </c>
      <c r="B9567" s="279">
        <v>27023150</v>
      </c>
      <c r="C9567" s="279">
        <v>59600965</v>
      </c>
      <c r="D9567" t="s">
        <v>10560</v>
      </c>
    </row>
    <row r="9568" spans="1:4" x14ac:dyDescent="0.25">
      <c r="A9568" t="str">
        <f t="shared" si="149"/>
        <v>27023</v>
      </c>
      <c r="B9568" s="279">
        <v>27023150</v>
      </c>
      <c r="C9568" s="279">
        <v>59600966</v>
      </c>
      <c r="D9568" t="s">
        <v>10561</v>
      </c>
    </row>
    <row r="9569" spans="1:4" x14ac:dyDescent="0.25">
      <c r="A9569" t="str">
        <f t="shared" si="149"/>
        <v>27023</v>
      </c>
      <c r="B9569" s="279">
        <v>27023150</v>
      </c>
      <c r="C9569" s="279">
        <v>59600967</v>
      </c>
      <c r="D9569" t="s">
        <v>10562</v>
      </c>
    </row>
    <row r="9570" spans="1:4" x14ac:dyDescent="0.25">
      <c r="A9570" t="str">
        <f t="shared" si="149"/>
        <v>27023</v>
      </c>
      <c r="B9570" s="279">
        <v>27023150</v>
      </c>
      <c r="C9570" s="279">
        <v>59600968</v>
      </c>
      <c r="D9570" t="s">
        <v>10563</v>
      </c>
    </row>
    <row r="9571" spans="1:4" x14ac:dyDescent="0.25">
      <c r="A9571" t="str">
        <f t="shared" si="149"/>
        <v>27023</v>
      </c>
      <c r="B9571" s="279">
        <v>27023150</v>
      </c>
      <c r="C9571" s="279">
        <v>59600969</v>
      </c>
      <c r="D9571" t="s">
        <v>10564</v>
      </c>
    </row>
    <row r="9572" spans="1:4" x14ac:dyDescent="0.25">
      <c r="A9572" t="str">
        <f t="shared" si="149"/>
        <v>27023</v>
      </c>
      <c r="B9572" s="279">
        <v>27023150</v>
      </c>
      <c r="C9572" s="279">
        <v>59600970</v>
      </c>
      <c r="D9572" t="s">
        <v>10565</v>
      </c>
    </row>
    <row r="9573" spans="1:4" x14ac:dyDescent="0.25">
      <c r="A9573" t="str">
        <f t="shared" si="149"/>
        <v>27023</v>
      </c>
      <c r="B9573" s="279">
        <v>27023150</v>
      </c>
      <c r="C9573" s="279">
        <v>59600971</v>
      </c>
      <c r="D9573" t="s">
        <v>10566</v>
      </c>
    </row>
    <row r="9574" spans="1:4" x14ac:dyDescent="0.25">
      <c r="A9574" t="str">
        <f t="shared" si="149"/>
        <v>27023</v>
      </c>
      <c r="B9574" s="279">
        <v>27023150</v>
      </c>
      <c r="C9574" s="279">
        <v>59600972</v>
      </c>
      <c r="D9574" t="s">
        <v>10567</v>
      </c>
    </row>
    <row r="9575" spans="1:4" x14ac:dyDescent="0.25">
      <c r="A9575" t="str">
        <f t="shared" ref="A9575:A9638" si="150">LEFT(B9575,5)</f>
        <v>27023</v>
      </c>
      <c r="B9575" s="279">
        <v>27023150</v>
      </c>
      <c r="C9575" s="279">
        <v>59600973</v>
      </c>
      <c r="D9575" t="s">
        <v>10568</v>
      </c>
    </row>
    <row r="9576" spans="1:4" x14ac:dyDescent="0.25">
      <c r="A9576" t="str">
        <f t="shared" si="150"/>
        <v>27023</v>
      </c>
      <c r="B9576" s="279">
        <v>27023150</v>
      </c>
      <c r="C9576" s="279">
        <v>59600974</v>
      </c>
      <c r="D9576" t="s">
        <v>10569</v>
      </c>
    </row>
    <row r="9577" spans="1:4" x14ac:dyDescent="0.25">
      <c r="A9577" t="str">
        <f t="shared" si="150"/>
        <v>27023</v>
      </c>
      <c r="B9577" s="279">
        <v>27023150</v>
      </c>
      <c r="C9577" s="279">
        <v>59600975</v>
      </c>
      <c r="D9577" t="s">
        <v>10570</v>
      </c>
    </row>
    <row r="9578" spans="1:4" x14ac:dyDescent="0.25">
      <c r="A9578" t="str">
        <f t="shared" si="150"/>
        <v>27023</v>
      </c>
      <c r="B9578" s="279">
        <v>27023150</v>
      </c>
      <c r="C9578" s="279">
        <v>59600976</v>
      </c>
      <c r="D9578" t="s">
        <v>10571</v>
      </c>
    </row>
    <row r="9579" spans="1:4" x14ac:dyDescent="0.25">
      <c r="A9579" t="str">
        <f t="shared" si="150"/>
        <v>27023</v>
      </c>
      <c r="B9579" s="279">
        <v>27023150</v>
      </c>
      <c r="C9579" s="279">
        <v>59600977</v>
      </c>
      <c r="D9579" t="s">
        <v>10572</v>
      </c>
    </row>
    <row r="9580" spans="1:4" x14ac:dyDescent="0.25">
      <c r="A9580" t="str">
        <f t="shared" si="150"/>
        <v>27023</v>
      </c>
      <c r="B9580" s="279">
        <v>27023150</v>
      </c>
      <c r="C9580" s="279">
        <v>59600978</v>
      </c>
      <c r="D9580" t="s">
        <v>10573</v>
      </c>
    </row>
    <row r="9581" spans="1:4" x14ac:dyDescent="0.25">
      <c r="A9581" t="str">
        <f t="shared" si="150"/>
        <v>27023</v>
      </c>
      <c r="B9581" s="279">
        <v>27023150</v>
      </c>
      <c r="C9581" s="279">
        <v>59600979</v>
      </c>
      <c r="D9581" t="s">
        <v>10574</v>
      </c>
    </row>
    <row r="9582" spans="1:4" x14ac:dyDescent="0.25">
      <c r="A9582" t="str">
        <f t="shared" si="150"/>
        <v>27023</v>
      </c>
      <c r="B9582" s="279">
        <v>27023150</v>
      </c>
      <c r="C9582" s="279">
        <v>59600980</v>
      </c>
      <c r="D9582" t="s">
        <v>10575</v>
      </c>
    </row>
    <row r="9583" spans="1:4" x14ac:dyDescent="0.25">
      <c r="A9583" t="str">
        <f t="shared" si="150"/>
        <v>27023</v>
      </c>
      <c r="B9583" s="279">
        <v>27023150</v>
      </c>
      <c r="C9583" s="279">
        <v>59600981</v>
      </c>
      <c r="D9583" t="s">
        <v>10576</v>
      </c>
    </row>
    <row r="9584" spans="1:4" x14ac:dyDescent="0.25">
      <c r="A9584" t="str">
        <f t="shared" si="150"/>
        <v>27023</v>
      </c>
      <c r="B9584" s="279">
        <v>27023150</v>
      </c>
      <c r="C9584" s="279">
        <v>59600982</v>
      </c>
      <c r="D9584" t="s">
        <v>10577</v>
      </c>
    </row>
    <row r="9585" spans="1:4" x14ac:dyDescent="0.25">
      <c r="A9585" t="str">
        <f t="shared" si="150"/>
        <v>27023</v>
      </c>
      <c r="B9585" s="279">
        <v>27023150</v>
      </c>
      <c r="C9585" s="279">
        <v>59600983</v>
      </c>
      <c r="D9585" t="s">
        <v>10578</v>
      </c>
    </row>
    <row r="9586" spans="1:4" x14ac:dyDescent="0.25">
      <c r="A9586" t="str">
        <f t="shared" si="150"/>
        <v>27023</v>
      </c>
      <c r="B9586" s="279">
        <v>27023150</v>
      </c>
      <c r="C9586" s="279">
        <v>59600984</v>
      </c>
      <c r="D9586" t="s">
        <v>10579</v>
      </c>
    </row>
    <row r="9587" spans="1:4" x14ac:dyDescent="0.25">
      <c r="A9587" t="str">
        <f t="shared" si="150"/>
        <v>27023</v>
      </c>
      <c r="B9587" s="279">
        <v>27023150</v>
      </c>
      <c r="C9587" s="279">
        <v>59600985</v>
      </c>
      <c r="D9587" t="s">
        <v>10580</v>
      </c>
    </row>
    <row r="9588" spans="1:4" x14ac:dyDescent="0.25">
      <c r="A9588" t="str">
        <f t="shared" si="150"/>
        <v>27023</v>
      </c>
      <c r="B9588" s="279">
        <v>27023150</v>
      </c>
      <c r="C9588" s="279">
        <v>59600986</v>
      </c>
      <c r="D9588" t="s">
        <v>10581</v>
      </c>
    </row>
    <row r="9589" spans="1:4" x14ac:dyDescent="0.25">
      <c r="A9589" t="str">
        <f t="shared" si="150"/>
        <v>27023</v>
      </c>
      <c r="B9589" s="279">
        <v>27023150</v>
      </c>
      <c r="C9589" s="279">
        <v>59600987</v>
      </c>
      <c r="D9589" t="s">
        <v>10582</v>
      </c>
    </row>
    <row r="9590" spans="1:4" x14ac:dyDescent="0.25">
      <c r="A9590" t="str">
        <f t="shared" si="150"/>
        <v>27023</v>
      </c>
      <c r="B9590" s="279">
        <v>27023150</v>
      </c>
      <c r="C9590" s="279">
        <v>59600988</v>
      </c>
      <c r="D9590" t="s">
        <v>10583</v>
      </c>
    </row>
    <row r="9591" spans="1:4" x14ac:dyDescent="0.25">
      <c r="A9591" t="str">
        <f t="shared" si="150"/>
        <v>27023</v>
      </c>
      <c r="B9591" s="279">
        <v>27023150</v>
      </c>
      <c r="C9591" s="279">
        <v>59600989</v>
      </c>
      <c r="D9591" t="s">
        <v>10584</v>
      </c>
    </row>
    <row r="9592" spans="1:4" x14ac:dyDescent="0.25">
      <c r="A9592" t="str">
        <f t="shared" si="150"/>
        <v>27023</v>
      </c>
      <c r="B9592" s="279">
        <v>27023150</v>
      </c>
      <c r="C9592" s="279">
        <v>59600990</v>
      </c>
      <c r="D9592" t="s">
        <v>10585</v>
      </c>
    </row>
    <row r="9593" spans="1:4" x14ac:dyDescent="0.25">
      <c r="A9593" t="str">
        <f t="shared" si="150"/>
        <v>27023</v>
      </c>
      <c r="B9593" s="279">
        <v>27023150</v>
      </c>
      <c r="C9593" s="279">
        <v>59600991</v>
      </c>
      <c r="D9593" t="s">
        <v>10586</v>
      </c>
    </row>
    <row r="9594" spans="1:4" x14ac:dyDescent="0.25">
      <c r="A9594" t="str">
        <f t="shared" si="150"/>
        <v>27023</v>
      </c>
      <c r="B9594" s="279">
        <v>27023150</v>
      </c>
      <c r="C9594" s="279">
        <v>59600992</v>
      </c>
      <c r="D9594" t="s">
        <v>10587</v>
      </c>
    </row>
    <row r="9595" spans="1:4" x14ac:dyDescent="0.25">
      <c r="A9595" t="str">
        <f t="shared" si="150"/>
        <v>27023</v>
      </c>
      <c r="B9595" s="279">
        <v>27023150</v>
      </c>
      <c r="C9595" s="279">
        <v>59600993</v>
      </c>
      <c r="D9595" t="s">
        <v>10588</v>
      </c>
    </row>
    <row r="9596" spans="1:4" x14ac:dyDescent="0.25">
      <c r="A9596" t="str">
        <f t="shared" si="150"/>
        <v>27023</v>
      </c>
      <c r="B9596" s="279">
        <v>27023150</v>
      </c>
      <c r="C9596" s="279">
        <v>59600994</v>
      </c>
      <c r="D9596" t="s">
        <v>10589</v>
      </c>
    </row>
    <row r="9597" spans="1:4" x14ac:dyDescent="0.25">
      <c r="A9597" t="str">
        <f t="shared" si="150"/>
        <v>27023</v>
      </c>
      <c r="B9597" s="279">
        <v>27023150</v>
      </c>
      <c r="C9597" s="279">
        <v>59600995</v>
      </c>
      <c r="D9597" t="s">
        <v>10590</v>
      </c>
    </row>
    <row r="9598" spans="1:4" x14ac:dyDescent="0.25">
      <c r="A9598" t="str">
        <f t="shared" si="150"/>
        <v>27023</v>
      </c>
      <c r="B9598" s="279">
        <v>27023150</v>
      </c>
      <c r="C9598" s="279">
        <v>59600996</v>
      </c>
      <c r="D9598" t="s">
        <v>10591</v>
      </c>
    </row>
    <row r="9599" spans="1:4" x14ac:dyDescent="0.25">
      <c r="A9599" t="str">
        <f t="shared" si="150"/>
        <v>27023</v>
      </c>
      <c r="B9599" s="279">
        <v>27023150</v>
      </c>
      <c r="C9599" s="279">
        <v>59600997</v>
      </c>
      <c r="D9599" t="s">
        <v>10592</v>
      </c>
    </row>
    <row r="9600" spans="1:4" x14ac:dyDescent="0.25">
      <c r="A9600" t="str">
        <f t="shared" si="150"/>
        <v>27023</v>
      </c>
      <c r="B9600" s="279">
        <v>27023150</v>
      </c>
      <c r="C9600" s="279">
        <v>59600998</v>
      </c>
      <c r="D9600" t="s">
        <v>10593</v>
      </c>
    </row>
    <row r="9601" spans="1:4" x14ac:dyDescent="0.25">
      <c r="A9601" t="str">
        <f t="shared" si="150"/>
        <v>27023</v>
      </c>
      <c r="B9601" s="279">
        <v>27023150</v>
      </c>
      <c r="C9601" s="279">
        <v>59600999</v>
      </c>
      <c r="D9601" t="s">
        <v>10594</v>
      </c>
    </row>
    <row r="9602" spans="1:4" x14ac:dyDescent="0.25">
      <c r="A9602" t="str">
        <f t="shared" si="150"/>
        <v>27023</v>
      </c>
      <c r="B9602" s="279">
        <v>27023150</v>
      </c>
      <c r="C9602" s="279">
        <v>59601000</v>
      </c>
      <c r="D9602" t="s">
        <v>10595</v>
      </c>
    </row>
    <row r="9603" spans="1:4" x14ac:dyDescent="0.25">
      <c r="A9603" t="str">
        <f t="shared" si="150"/>
        <v>27023</v>
      </c>
      <c r="B9603" s="279">
        <v>27023150</v>
      </c>
      <c r="C9603" s="279">
        <v>59601001</v>
      </c>
      <c r="D9603" t="s">
        <v>10596</v>
      </c>
    </row>
    <row r="9604" spans="1:4" x14ac:dyDescent="0.25">
      <c r="A9604" t="str">
        <f t="shared" si="150"/>
        <v>27023</v>
      </c>
      <c r="B9604" s="279">
        <v>27023150</v>
      </c>
      <c r="C9604" s="279">
        <v>59601002</v>
      </c>
      <c r="D9604" t="s">
        <v>10597</v>
      </c>
    </row>
    <row r="9605" spans="1:4" x14ac:dyDescent="0.25">
      <c r="A9605" t="str">
        <f t="shared" si="150"/>
        <v>27023</v>
      </c>
      <c r="B9605" s="279">
        <v>27023150</v>
      </c>
      <c r="C9605" s="279">
        <v>59601003</v>
      </c>
      <c r="D9605" t="s">
        <v>10598</v>
      </c>
    </row>
    <row r="9606" spans="1:4" x14ac:dyDescent="0.25">
      <c r="A9606" t="str">
        <f t="shared" si="150"/>
        <v>27023</v>
      </c>
      <c r="B9606" s="279">
        <v>27023150</v>
      </c>
      <c r="C9606" s="279">
        <v>59601004</v>
      </c>
      <c r="D9606" t="s">
        <v>10599</v>
      </c>
    </row>
    <row r="9607" spans="1:4" x14ac:dyDescent="0.25">
      <c r="A9607" t="str">
        <f t="shared" si="150"/>
        <v>27023</v>
      </c>
      <c r="B9607" s="279">
        <v>27023150</v>
      </c>
      <c r="C9607" s="279">
        <v>59601005</v>
      </c>
      <c r="D9607" t="s">
        <v>10600</v>
      </c>
    </row>
    <row r="9608" spans="1:4" x14ac:dyDescent="0.25">
      <c r="A9608" t="str">
        <f t="shared" si="150"/>
        <v>27023</v>
      </c>
      <c r="B9608" s="279">
        <v>27023150</v>
      </c>
      <c r="C9608" s="279">
        <v>59601006</v>
      </c>
      <c r="D9608" t="s">
        <v>10601</v>
      </c>
    </row>
    <row r="9609" spans="1:4" x14ac:dyDescent="0.25">
      <c r="A9609" t="str">
        <f t="shared" si="150"/>
        <v>27023</v>
      </c>
      <c r="B9609" s="279">
        <v>27023150</v>
      </c>
      <c r="C9609" s="279">
        <v>59601007</v>
      </c>
      <c r="D9609" t="s">
        <v>10602</v>
      </c>
    </row>
    <row r="9610" spans="1:4" x14ac:dyDescent="0.25">
      <c r="A9610" t="str">
        <f t="shared" si="150"/>
        <v>27023</v>
      </c>
      <c r="B9610" s="279">
        <v>27023150</v>
      </c>
      <c r="C9610" s="279">
        <v>59601008</v>
      </c>
      <c r="D9610" t="s">
        <v>10603</v>
      </c>
    </row>
    <row r="9611" spans="1:4" x14ac:dyDescent="0.25">
      <c r="A9611" t="str">
        <f t="shared" si="150"/>
        <v>27023</v>
      </c>
      <c r="B9611" s="279">
        <v>27023150</v>
      </c>
      <c r="C9611" s="279">
        <v>59601009</v>
      </c>
      <c r="D9611" t="s">
        <v>10604</v>
      </c>
    </row>
    <row r="9612" spans="1:4" x14ac:dyDescent="0.25">
      <c r="A9612" t="str">
        <f t="shared" si="150"/>
        <v>27023</v>
      </c>
      <c r="B9612" s="279">
        <v>27023150</v>
      </c>
      <c r="C9612" s="279">
        <v>59601010</v>
      </c>
      <c r="D9612" t="s">
        <v>10605</v>
      </c>
    </row>
    <row r="9613" spans="1:4" x14ac:dyDescent="0.25">
      <c r="A9613" t="str">
        <f t="shared" si="150"/>
        <v>27023</v>
      </c>
      <c r="B9613" s="279">
        <v>27023150</v>
      </c>
      <c r="C9613" s="279">
        <v>59601011</v>
      </c>
      <c r="D9613" t="s">
        <v>10606</v>
      </c>
    </row>
    <row r="9614" spans="1:4" x14ac:dyDescent="0.25">
      <c r="A9614" t="str">
        <f t="shared" si="150"/>
        <v>27023</v>
      </c>
      <c r="B9614" s="279">
        <v>27023150</v>
      </c>
      <c r="C9614" s="279">
        <v>59601012</v>
      </c>
      <c r="D9614" t="s">
        <v>10607</v>
      </c>
    </row>
    <row r="9615" spans="1:4" x14ac:dyDescent="0.25">
      <c r="A9615" t="str">
        <f t="shared" si="150"/>
        <v>27023</v>
      </c>
      <c r="B9615" s="279">
        <v>27023150</v>
      </c>
      <c r="C9615" s="279">
        <v>59601013</v>
      </c>
      <c r="D9615" t="s">
        <v>10608</v>
      </c>
    </row>
    <row r="9616" spans="1:4" x14ac:dyDescent="0.25">
      <c r="A9616" t="str">
        <f t="shared" si="150"/>
        <v>27023</v>
      </c>
      <c r="B9616" s="279">
        <v>27023150</v>
      </c>
      <c r="C9616" s="279">
        <v>59601014</v>
      </c>
      <c r="D9616" t="s">
        <v>10609</v>
      </c>
    </row>
    <row r="9617" spans="1:4" x14ac:dyDescent="0.25">
      <c r="A9617" t="str">
        <f t="shared" si="150"/>
        <v>27023</v>
      </c>
      <c r="B9617" s="279">
        <v>27023150</v>
      </c>
      <c r="C9617" s="279">
        <v>59601015</v>
      </c>
      <c r="D9617" t="s">
        <v>10610</v>
      </c>
    </row>
    <row r="9618" spans="1:4" x14ac:dyDescent="0.25">
      <c r="A9618" t="str">
        <f t="shared" si="150"/>
        <v>27023</v>
      </c>
      <c r="B9618" s="279">
        <v>27023150</v>
      </c>
      <c r="C9618" s="279">
        <v>59601016</v>
      </c>
      <c r="D9618" t="s">
        <v>10611</v>
      </c>
    </row>
    <row r="9619" spans="1:4" x14ac:dyDescent="0.25">
      <c r="A9619" t="str">
        <f t="shared" si="150"/>
        <v>27023</v>
      </c>
      <c r="B9619" s="279">
        <v>27023150</v>
      </c>
      <c r="C9619" s="279">
        <v>59601017</v>
      </c>
      <c r="D9619" t="s">
        <v>10612</v>
      </c>
    </row>
    <row r="9620" spans="1:4" x14ac:dyDescent="0.25">
      <c r="A9620" t="str">
        <f t="shared" si="150"/>
        <v>27023</v>
      </c>
      <c r="B9620" s="279">
        <v>27023150</v>
      </c>
      <c r="C9620" s="279">
        <v>59601018</v>
      </c>
      <c r="D9620" t="s">
        <v>10613</v>
      </c>
    </row>
    <row r="9621" spans="1:4" x14ac:dyDescent="0.25">
      <c r="A9621" t="str">
        <f t="shared" si="150"/>
        <v>27023</v>
      </c>
      <c r="B9621" s="279">
        <v>27023150</v>
      </c>
      <c r="C9621" s="279">
        <v>59601019</v>
      </c>
      <c r="D9621" t="s">
        <v>10614</v>
      </c>
    </row>
    <row r="9622" spans="1:4" x14ac:dyDescent="0.25">
      <c r="A9622" t="str">
        <f t="shared" si="150"/>
        <v>27023</v>
      </c>
      <c r="B9622" s="279">
        <v>27023150</v>
      </c>
      <c r="C9622" s="279">
        <v>59601020</v>
      </c>
      <c r="D9622" t="s">
        <v>10615</v>
      </c>
    </row>
    <row r="9623" spans="1:4" x14ac:dyDescent="0.25">
      <c r="A9623" t="str">
        <f t="shared" si="150"/>
        <v>27023</v>
      </c>
      <c r="B9623" s="279">
        <v>27023150</v>
      </c>
      <c r="C9623" s="279">
        <v>59601021</v>
      </c>
      <c r="D9623" t="s">
        <v>10616</v>
      </c>
    </row>
    <row r="9624" spans="1:4" x14ac:dyDescent="0.25">
      <c r="A9624" t="str">
        <f t="shared" si="150"/>
        <v>27023</v>
      </c>
      <c r="B9624" s="279">
        <v>27023150</v>
      </c>
      <c r="C9624" s="279">
        <v>59601022</v>
      </c>
      <c r="D9624" t="s">
        <v>10617</v>
      </c>
    </row>
    <row r="9625" spans="1:4" x14ac:dyDescent="0.25">
      <c r="A9625" t="str">
        <f t="shared" si="150"/>
        <v>27023</v>
      </c>
      <c r="B9625" s="279">
        <v>27023150</v>
      </c>
      <c r="C9625" s="279">
        <v>59601023</v>
      </c>
      <c r="D9625" t="s">
        <v>10618</v>
      </c>
    </row>
    <row r="9626" spans="1:4" x14ac:dyDescent="0.25">
      <c r="A9626" t="str">
        <f t="shared" si="150"/>
        <v>27023</v>
      </c>
      <c r="B9626" s="279">
        <v>27023150</v>
      </c>
      <c r="C9626" s="279">
        <v>59601024</v>
      </c>
      <c r="D9626" t="s">
        <v>10619</v>
      </c>
    </row>
    <row r="9627" spans="1:4" x14ac:dyDescent="0.25">
      <c r="A9627" t="str">
        <f t="shared" si="150"/>
        <v>27023</v>
      </c>
      <c r="B9627" s="279">
        <v>27023150</v>
      </c>
      <c r="C9627" s="279">
        <v>59601025</v>
      </c>
      <c r="D9627" t="s">
        <v>10620</v>
      </c>
    </row>
    <row r="9628" spans="1:4" x14ac:dyDescent="0.25">
      <c r="A9628" t="str">
        <f t="shared" si="150"/>
        <v>27023</v>
      </c>
      <c r="B9628" s="279">
        <v>27023150</v>
      </c>
      <c r="C9628" s="279">
        <v>59601026</v>
      </c>
      <c r="D9628" t="s">
        <v>10621</v>
      </c>
    </row>
    <row r="9629" spans="1:4" x14ac:dyDescent="0.25">
      <c r="A9629" t="str">
        <f t="shared" si="150"/>
        <v>27023</v>
      </c>
      <c r="B9629" s="279">
        <v>27023150</v>
      </c>
      <c r="C9629" s="279">
        <v>59601027</v>
      </c>
      <c r="D9629" t="s">
        <v>10622</v>
      </c>
    </row>
    <row r="9630" spans="1:4" x14ac:dyDescent="0.25">
      <c r="A9630" t="str">
        <f t="shared" si="150"/>
        <v>27023</v>
      </c>
      <c r="B9630" s="279">
        <v>27023150</v>
      </c>
      <c r="C9630" s="279">
        <v>59601028</v>
      </c>
      <c r="D9630" t="s">
        <v>10623</v>
      </c>
    </row>
    <row r="9631" spans="1:4" x14ac:dyDescent="0.25">
      <c r="A9631" t="str">
        <f t="shared" si="150"/>
        <v>27023</v>
      </c>
      <c r="B9631" s="279">
        <v>27023150</v>
      </c>
      <c r="C9631" s="279">
        <v>59601029</v>
      </c>
      <c r="D9631" t="s">
        <v>10624</v>
      </c>
    </row>
    <row r="9632" spans="1:4" x14ac:dyDescent="0.25">
      <c r="A9632" t="str">
        <f t="shared" si="150"/>
        <v>27023</v>
      </c>
      <c r="B9632" s="279">
        <v>27023150</v>
      </c>
      <c r="C9632" s="279">
        <v>59601030</v>
      </c>
      <c r="D9632" t="s">
        <v>10625</v>
      </c>
    </row>
    <row r="9633" spans="1:4" x14ac:dyDescent="0.25">
      <c r="A9633" t="str">
        <f t="shared" si="150"/>
        <v>27023</v>
      </c>
      <c r="B9633" s="279">
        <v>27023150</v>
      </c>
      <c r="C9633" s="279">
        <v>59601031</v>
      </c>
      <c r="D9633" t="s">
        <v>10626</v>
      </c>
    </row>
    <row r="9634" spans="1:4" x14ac:dyDescent="0.25">
      <c r="A9634" t="str">
        <f t="shared" si="150"/>
        <v>27023</v>
      </c>
      <c r="B9634" s="279">
        <v>27023150</v>
      </c>
      <c r="C9634" s="279">
        <v>59601032</v>
      </c>
      <c r="D9634" t="s">
        <v>10627</v>
      </c>
    </row>
    <row r="9635" spans="1:4" x14ac:dyDescent="0.25">
      <c r="A9635" t="str">
        <f t="shared" si="150"/>
        <v>27023</v>
      </c>
      <c r="B9635" s="279">
        <v>27023150</v>
      </c>
      <c r="C9635" s="279">
        <v>59601033</v>
      </c>
      <c r="D9635" t="s">
        <v>10628</v>
      </c>
    </row>
    <row r="9636" spans="1:4" x14ac:dyDescent="0.25">
      <c r="A9636" t="str">
        <f t="shared" si="150"/>
        <v>27023</v>
      </c>
      <c r="B9636" s="279">
        <v>27023150</v>
      </c>
      <c r="C9636" s="279">
        <v>59601034</v>
      </c>
      <c r="D9636" t="s">
        <v>10629</v>
      </c>
    </row>
    <row r="9637" spans="1:4" x14ac:dyDescent="0.25">
      <c r="A9637" t="str">
        <f t="shared" si="150"/>
        <v>27023</v>
      </c>
      <c r="B9637" s="279">
        <v>27023150</v>
      </c>
      <c r="C9637" s="279">
        <v>59601035</v>
      </c>
      <c r="D9637" t="s">
        <v>10630</v>
      </c>
    </row>
    <row r="9638" spans="1:4" x14ac:dyDescent="0.25">
      <c r="A9638" t="str">
        <f t="shared" si="150"/>
        <v>27023</v>
      </c>
      <c r="B9638" s="279">
        <v>27023150</v>
      </c>
      <c r="C9638" s="279">
        <v>59601036</v>
      </c>
      <c r="D9638" t="s">
        <v>10631</v>
      </c>
    </row>
    <row r="9639" spans="1:4" x14ac:dyDescent="0.25">
      <c r="A9639" t="str">
        <f t="shared" ref="A9639:A9702" si="151">LEFT(B9639,5)</f>
        <v>27023</v>
      </c>
      <c r="B9639" s="279">
        <v>27023150</v>
      </c>
      <c r="C9639" s="279">
        <v>59601037</v>
      </c>
      <c r="D9639" t="s">
        <v>10632</v>
      </c>
    </row>
    <row r="9640" spans="1:4" x14ac:dyDescent="0.25">
      <c r="A9640" t="str">
        <f t="shared" si="151"/>
        <v>27023</v>
      </c>
      <c r="B9640" s="279">
        <v>27023150</v>
      </c>
      <c r="C9640" s="279">
        <v>59601038</v>
      </c>
      <c r="D9640" t="s">
        <v>10633</v>
      </c>
    </row>
    <row r="9641" spans="1:4" x14ac:dyDescent="0.25">
      <c r="A9641" t="str">
        <f t="shared" si="151"/>
        <v>27023</v>
      </c>
      <c r="B9641" s="279">
        <v>27023150</v>
      </c>
      <c r="C9641" s="279">
        <v>59601039</v>
      </c>
      <c r="D9641" t="s">
        <v>10634</v>
      </c>
    </row>
    <row r="9642" spans="1:4" x14ac:dyDescent="0.25">
      <c r="A9642" t="str">
        <f t="shared" si="151"/>
        <v>27023</v>
      </c>
      <c r="B9642" s="279">
        <v>27023150</v>
      </c>
      <c r="C9642" s="279">
        <v>59601040</v>
      </c>
      <c r="D9642" t="s">
        <v>10635</v>
      </c>
    </row>
    <row r="9643" spans="1:4" x14ac:dyDescent="0.25">
      <c r="A9643" t="str">
        <f t="shared" si="151"/>
        <v>27023</v>
      </c>
      <c r="B9643" s="279">
        <v>27023150</v>
      </c>
      <c r="C9643" s="279">
        <v>59601041</v>
      </c>
      <c r="D9643" t="s">
        <v>10636</v>
      </c>
    </row>
    <row r="9644" spans="1:4" x14ac:dyDescent="0.25">
      <c r="A9644" t="str">
        <f t="shared" si="151"/>
        <v>27023</v>
      </c>
      <c r="B9644" s="279">
        <v>27023150</v>
      </c>
      <c r="C9644" s="279">
        <v>59601042</v>
      </c>
      <c r="D9644" t="s">
        <v>10637</v>
      </c>
    </row>
    <row r="9645" spans="1:4" x14ac:dyDescent="0.25">
      <c r="A9645" t="str">
        <f t="shared" si="151"/>
        <v>27023</v>
      </c>
      <c r="B9645" s="279">
        <v>27023150</v>
      </c>
      <c r="C9645" s="279">
        <v>59601043</v>
      </c>
      <c r="D9645" t="s">
        <v>10638</v>
      </c>
    </row>
    <row r="9646" spans="1:4" x14ac:dyDescent="0.25">
      <c r="A9646" t="str">
        <f t="shared" si="151"/>
        <v>27023</v>
      </c>
      <c r="B9646" s="279">
        <v>27023150</v>
      </c>
      <c r="C9646" s="279">
        <v>59601044</v>
      </c>
      <c r="D9646" t="s">
        <v>10639</v>
      </c>
    </row>
    <row r="9647" spans="1:4" x14ac:dyDescent="0.25">
      <c r="A9647" t="str">
        <f t="shared" si="151"/>
        <v>27023</v>
      </c>
      <c r="B9647" s="279">
        <v>27023150</v>
      </c>
      <c r="C9647" s="279">
        <v>59601045</v>
      </c>
      <c r="D9647" t="s">
        <v>10640</v>
      </c>
    </row>
    <row r="9648" spans="1:4" x14ac:dyDescent="0.25">
      <c r="A9648" t="str">
        <f t="shared" si="151"/>
        <v>27023</v>
      </c>
      <c r="B9648" s="279">
        <v>27023150</v>
      </c>
      <c r="C9648" s="279">
        <v>59601046</v>
      </c>
      <c r="D9648" t="s">
        <v>10641</v>
      </c>
    </row>
    <row r="9649" spans="1:4" x14ac:dyDescent="0.25">
      <c r="A9649" t="str">
        <f t="shared" si="151"/>
        <v>27023</v>
      </c>
      <c r="B9649" s="279">
        <v>27023150</v>
      </c>
      <c r="C9649" s="279">
        <v>59601047</v>
      </c>
      <c r="D9649" t="s">
        <v>10642</v>
      </c>
    </row>
    <row r="9650" spans="1:4" x14ac:dyDescent="0.25">
      <c r="A9650" t="str">
        <f t="shared" si="151"/>
        <v>27023</v>
      </c>
      <c r="B9650" s="279">
        <v>27023150</v>
      </c>
      <c r="C9650" s="279">
        <v>59601048</v>
      </c>
      <c r="D9650" t="s">
        <v>10643</v>
      </c>
    </row>
    <row r="9651" spans="1:4" x14ac:dyDescent="0.25">
      <c r="A9651" t="str">
        <f t="shared" si="151"/>
        <v>27023</v>
      </c>
      <c r="B9651" s="279">
        <v>27023150</v>
      </c>
      <c r="C9651" s="279">
        <v>59601049</v>
      </c>
      <c r="D9651" t="s">
        <v>10644</v>
      </c>
    </row>
    <row r="9652" spans="1:4" x14ac:dyDescent="0.25">
      <c r="A9652" t="str">
        <f t="shared" si="151"/>
        <v>27023</v>
      </c>
      <c r="B9652" s="279">
        <v>27023150</v>
      </c>
      <c r="C9652" s="279">
        <v>59601050</v>
      </c>
      <c r="D9652" t="s">
        <v>10645</v>
      </c>
    </row>
    <row r="9653" spans="1:4" x14ac:dyDescent="0.25">
      <c r="A9653" t="str">
        <f t="shared" si="151"/>
        <v>27023</v>
      </c>
      <c r="B9653" s="279">
        <v>27023150</v>
      </c>
      <c r="C9653" s="279">
        <v>59601051</v>
      </c>
      <c r="D9653" t="s">
        <v>10646</v>
      </c>
    </row>
    <row r="9654" spans="1:4" x14ac:dyDescent="0.25">
      <c r="A9654" t="str">
        <f t="shared" si="151"/>
        <v>27023</v>
      </c>
      <c r="B9654" s="279">
        <v>27023150</v>
      </c>
      <c r="C9654" s="279">
        <v>59601052</v>
      </c>
      <c r="D9654" t="s">
        <v>10647</v>
      </c>
    </row>
    <row r="9655" spans="1:4" x14ac:dyDescent="0.25">
      <c r="A9655" t="str">
        <f t="shared" si="151"/>
        <v>27023</v>
      </c>
      <c r="B9655" s="279">
        <v>27023150</v>
      </c>
      <c r="C9655" s="279">
        <v>59601053</v>
      </c>
      <c r="D9655" t="s">
        <v>10648</v>
      </c>
    </row>
    <row r="9656" spans="1:4" x14ac:dyDescent="0.25">
      <c r="A9656" t="str">
        <f t="shared" si="151"/>
        <v>27023</v>
      </c>
      <c r="B9656" s="279">
        <v>27023150</v>
      </c>
      <c r="C9656" s="279">
        <v>59601054</v>
      </c>
      <c r="D9656" t="s">
        <v>10649</v>
      </c>
    </row>
    <row r="9657" spans="1:4" x14ac:dyDescent="0.25">
      <c r="A9657" t="str">
        <f t="shared" si="151"/>
        <v>27023</v>
      </c>
      <c r="B9657" s="279">
        <v>27023150</v>
      </c>
      <c r="C9657" s="279">
        <v>59601055</v>
      </c>
      <c r="D9657" t="s">
        <v>10650</v>
      </c>
    </row>
    <row r="9658" spans="1:4" x14ac:dyDescent="0.25">
      <c r="A9658" t="str">
        <f t="shared" si="151"/>
        <v>27023</v>
      </c>
      <c r="B9658" s="279">
        <v>27023150</v>
      </c>
      <c r="C9658" s="279">
        <v>59601056</v>
      </c>
      <c r="D9658" t="s">
        <v>10651</v>
      </c>
    </row>
    <row r="9659" spans="1:4" x14ac:dyDescent="0.25">
      <c r="A9659" t="str">
        <f t="shared" si="151"/>
        <v>27023</v>
      </c>
      <c r="B9659" s="279">
        <v>27023150</v>
      </c>
      <c r="C9659" s="279">
        <v>59601057</v>
      </c>
      <c r="D9659" t="s">
        <v>10652</v>
      </c>
    </row>
    <row r="9660" spans="1:4" x14ac:dyDescent="0.25">
      <c r="A9660" t="str">
        <f t="shared" si="151"/>
        <v>27023</v>
      </c>
      <c r="B9660" s="279">
        <v>27023150</v>
      </c>
      <c r="C9660" s="279">
        <v>59601058</v>
      </c>
      <c r="D9660" t="s">
        <v>10653</v>
      </c>
    </row>
    <row r="9661" spans="1:4" x14ac:dyDescent="0.25">
      <c r="A9661" t="str">
        <f t="shared" si="151"/>
        <v>27023</v>
      </c>
      <c r="B9661" s="279">
        <v>27023150</v>
      </c>
      <c r="C9661" s="279">
        <v>59601059</v>
      </c>
      <c r="D9661" t="s">
        <v>10654</v>
      </c>
    </row>
    <row r="9662" spans="1:4" x14ac:dyDescent="0.25">
      <c r="A9662" t="str">
        <f t="shared" si="151"/>
        <v>27023</v>
      </c>
      <c r="B9662" s="279">
        <v>27023150</v>
      </c>
      <c r="C9662" s="279">
        <v>59601060</v>
      </c>
      <c r="D9662" t="s">
        <v>10655</v>
      </c>
    </row>
    <row r="9663" spans="1:4" x14ac:dyDescent="0.25">
      <c r="A9663" t="str">
        <f t="shared" si="151"/>
        <v>27023</v>
      </c>
      <c r="B9663" s="279">
        <v>27023150</v>
      </c>
      <c r="C9663" s="279">
        <v>59601061</v>
      </c>
      <c r="D9663" t="s">
        <v>10656</v>
      </c>
    </row>
    <row r="9664" spans="1:4" x14ac:dyDescent="0.25">
      <c r="A9664" t="str">
        <f t="shared" si="151"/>
        <v>27023</v>
      </c>
      <c r="B9664" s="279">
        <v>27023150</v>
      </c>
      <c r="C9664" s="279">
        <v>59601062</v>
      </c>
      <c r="D9664" t="s">
        <v>10657</v>
      </c>
    </row>
    <row r="9665" spans="1:4" x14ac:dyDescent="0.25">
      <c r="A9665" t="str">
        <f t="shared" si="151"/>
        <v>27023</v>
      </c>
      <c r="B9665" s="279">
        <v>27023150</v>
      </c>
      <c r="C9665" s="279">
        <v>59601063</v>
      </c>
      <c r="D9665" t="s">
        <v>10658</v>
      </c>
    </row>
    <row r="9666" spans="1:4" x14ac:dyDescent="0.25">
      <c r="A9666" t="str">
        <f t="shared" si="151"/>
        <v>27023</v>
      </c>
      <c r="B9666" s="279">
        <v>27023150</v>
      </c>
      <c r="C9666" s="279">
        <v>59601064</v>
      </c>
      <c r="D9666" t="s">
        <v>10659</v>
      </c>
    </row>
    <row r="9667" spans="1:4" x14ac:dyDescent="0.25">
      <c r="A9667" t="str">
        <f t="shared" si="151"/>
        <v>27023</v>
      </c>
      <c r="B9667" s="279">
        <v>27023150</v>
      </c>
      <c r="C9667" s="279">
        <v>59601065</v>
      </c>
      <c r="D9667" t="s">
        <v>10660</v>
      </c>
    </row>
    <row r="9668" spans="1:4" x14ac:dyDescent="0.25">
      <c r="A9668" t="str">
        <f t="shared" si="151"/>
        <v>27023</v>
      </c>
      <c r="B9668" s="279">
        <v>27023150</v>
      </c>
      <c r="C9668" s="279">
        <v>59601066</v>
      </c>
      <c r="D9668" t="s">
        <v>10661</v>
      </c>
    </row>
    <row r="9669" spans="1:4" x14ac:dyDescent="0.25">
      <c r="A9669" t="str">
        <f t="shared" si="151"/>
        <v>27023</v>
      </c>
      <c r="B9669" s="279">
        <v>27023150</v>
      </c>
      <c r="C9669" s="279">
        <v>59601067</v>
      </c>
      <c r="D9669" t="s">
        <v>10662</v>
      </c>
    </row>
    <row r="9670" spans="1:4" x14ac:dyDescent="0.25">
      <c r="A9670" t="str">
        <f t="shared" si="151"/>
        <v>27023</v>
      </c>
      <c r="B9670" s="279">
        <v>27023150</v>
      </c>
      <c r="C9670" s="279">
        <v>59601068</v>
      </c>
      <c r="D9670" t="s">
        <v>10663</v>
      </c>
    </row>
    <row r="9671" spans="1:4" x14ac:dyDescent="0.25">
      <c r="A9671" t="str">
        <f t="shared" si="151"/>
        <v>27023</v>
      </c>
      <c r="B9671" s="279">
        <v>27023150</v>
      </c>
      <c r="C9671" s="279">
        <v>59601069</v>
      </c>
      <c r="D9671" t="s">
        <v>10664</v>
      </c>
    </row>
    <row r="9672" spans="1:4" x14ac:dyDescent="0.25">
      <c r="A9672" t="str">
        <f t="shared" si="151"/>
        <v>27023</v>
      </c>
      <c r="B9672" s="279">
        <v>27023150</v>
      </c>
      <c r="C9672" s="279">
        <v>59601070</v>
      </c>
      <c r="D9672" t="s">
        <v>10665</v>
      </c>
    </row>
    <row r="9673" spans="1:4" x14ac:dyDescent="0.25">
      <c r="A9673" t="str">
        <f t="shared" si="151"/>
        <v>27023</v>
      </c>
      <c r="B9673" s="279">
        <v>27023150</v>
      </c>
      <c r="C9673" s="279">
        <v>59601071</v>
      </c>
      <c r="D9673" t="s">
        <v>10666</v>
      </c>
    </row>
    <row r="9674" spans="1:4" x14ac:dyDescent="0.25">
      <c r="A9674" t="str">
        <f t="shared" si="151"/>
        <v>27023</v>
      </c>
      <c r="B9674" s="279">
        <v>27023150</v>
      </c>
      <c r="C9674" s="279">
        <v>59601072</v>
      </c>
      <c r="D9674" t="s">
        <v>10667</v>
      </c>
    </row>
    <row r="9675" spans="1:4" x14ac:dyDescent="0.25">
      <c r="A9675" t="str">
        <f t="shared" si="151"/>
        <v>27023</v>
      </c>
      <c r="B9675" s="279">
        <v>27023150</v>
      </c>
      <c r="C9675" s="279">
        <v>59601073</v>
      </c>
      <c r="D9675" t="s">
        <v>10668</v>
      </c>
    </row>
    <row r="9676" spans="1:4" x14ac:dyDescent="0.25">
      <c r="A9676" t="str">
        <f t="shared" si="151"/>
        <v>27023</v>
      </c>
      <c r="B9676" s="279">
        <v>27023150</v>
      </c>
      <c r="C9676" s="279">
        <v>59601074</v>
      </c>
      <c r="D9676" t="s">
        <v>10669</v>
      </c>
    </row>
    <row r="9677" spans="1:4" x14ac:dyDescent="0.25">
      <c r="A9677" t="str">
        <f t="shared" si="151"/>
        <v>27023</v>
      </c>
      <c r="B9677" s="279">
        <v>27023150</v>
      </c>
      <c r="C9677" s="279">
        <v>59601075</v>
      </c>
      <c r="D9677" t="s">
        <v>10670</v>
      </c>
    </row>
    <row r="9678" spans="1:4" x14ac:dyDescent="0.25">
      <c r="A9678" t="str">
        <f t="shared" si="151"/>
        <v>27023</v>
      </c>
      <c r="B9678" s="279">
        <v>27023150</v>
      </c>
      <c r="C9678" s="279">
        <v>59601076</v>
      </c>
      <c r="D9678" t="s">
        <v>10671</v>
      </c>
    </row>
    <row r="9679" spans="1:4" x14ac:dyDescent="0.25">
      <c r="A9679" t="str">
        <f t="shared" si="151"/>
        <v>27023</v>
      </c>
      <c r="B9679" s="279">
        <v>27023150</v>
      </c>
      <c r="C9679" s="279">
        <v>59601077</v>
      </c>
      <c r="D9679" t="s">
        <v>10672</v>
      </c>
    </row>
    <row r="9680" spans="1:4" x14ac:dyDescent="0.25">
      <c r="A9680" t="str">
        <f t="shared" si="151"/>
        <v>27023</v>
      </c>
      <c r="B9680" s="279">
        <v>27023150</v>
      </c>
      <c r="C9680" s="279">
        <v>59601078</v>
      </c>
      <c r="D9680" t="s">
        <v>10673</v>
      </c>
    </row>
    <row r="9681" spans="1:4" x14ac:dyDescent="0.25">
      <c r="A9681" t="str">
        <f t="shared" si="151"/>
        <v>27023</v>
      </c>
      <c r="B9681" s="279">
        <v>27023150</v>
      </c>
      <c r="C9681" s="279">
        <v>59601079</v>
      </c>
      <c r="D9681" t="s">
        <v>10674</v>
      </c>
    </row>
    <row r="9682" spans="1:4" x14ac:dyDescent="0.25">
      <c r="A9682" t="str">
        <f t="shared" si="151"/>
        <v>27023</v>
      </c>
      <c r="B9682" s="279">
        <v>27023150</v>
      </c>
      <c r="C9682" s="279">
        <v>59601080</v>
      </c>
      <c r="D9682" t="s">
        <v>10675</v>
      </c>
    </row>
    <row r="9683" spans="1:4" x14ac:dyDescent="0.25">
      <c r="A9683" t="str">
        <f t="shared" si="151"/>
        <v>27023</v>
      </c>
      <c r="B9683" s="279">
        <v>27023150</v>
      </c>
      <c r="C9683" s="279">
        <v>59601081</v>
      </c>
      <c r="D9683" t="s">
        <v>10676</v>
      </c>
    </row>
    <row r="9684" spans="1:4" x14ac:dyDescent="0.25">
      <c r="A9684" t="str">
        <f t="shared" si="151"/>
        <v>27023</v>
      </c>
      <c r="B9684" s="279">
        <v>27023150</v>
      </c>
      <c r="C9684" s="279">
        <v>59601082</v>
      </c>
      <c r="D9684" t="s">
        <v>10677</v>
      </c>
    </row>
    <row r="9685" spans="1:4" x14ac:dyDescent="0.25">
      <c r="A9685" t="str">
        <f t="shared" si="151"/>
        <v>27023</v>
      </c>
      <c r="B9685" s="279">
        <v>27023150</v>
      </c>
      <c r="C9685" s="279">
        <v>59601083</v>
      </c>
      <c r="D9685" t="s">
        <v>10678</v>
      </c>
    </row>
    <row r="9686" spans="1:4" x14ac:dyDescent="0.25">
      <c r="A9686" t="str">
        <f t="shared" si="151"/>
        <v>27023</v>
      </c>
      <c r="B9686" s="279">
        <v>27023150</v>
      </c>
      <c r="C9686" s="279">
        <v>59601084</v>
      </c>
      <c r="D9686" t="s">
        <v>10679</v>
      </c>
    </row>
    <row r="9687" spans="1:4" x14ac:dyDescent="0.25">
      <c r="A9687" t="str">
        <f t="shared" si="151"/>
        <v>27023</v>
      </c>
      <c r="B9687" s="279">
        <v>27023150</v>
      </c>
      <c r="C9687" s="279">
        <v>59601085</v>
      </c>
      <c r="D9687" t="s">
        <v>10680</v>
      </c>
    </row>
    <row r="9688" spans="1:4" x14ac:dyDescent="0.25">
      <c r="A9688" t="str">
        <f t="shared" si="151"/>
        <v>27023</v>
      </c>
      <c r="B9688" s="279">
        <v>27023150</v>
      </c>
      <c r="C9688" s="279">
        <v>59601086</v>
      </c>
      <c r="D9688" t="s">
        <v>10681</v>
      </c>
    </row>
    <row r="9689" spans="1:4" x14ac:dyDescent="0.25">
      <c r="A9689" t="str">
        <f t="shared" si="151"/>
        <v>27023</v>
      </c>
      <c r="B9689" s="279">
        <v>27023150</v>
      </c>
      <c r="C9689" s="279">
        <v>59601087</v>
      </c>
      <c r="D9689" t="s">
        <v>10682</v>
      </c>
    </row>
    <row r="9690" spans="1:4" x14ac:dyDescent="0.25">
      <c r="A9690" t="str">
        <f t="shared" si="151"/>
        <v>27023</v>
      </c>
      <c r="B9690" s="279">
        <v>27023150</v>
      </c>
      <c r="C9690" s="279">
        <v>59601088</v>
      </c>
      <c r="D9690" t="s">
        <v>10683</v>
      </c>
    </row>
    <row r="9691" spans="1:4" x14ac:dyDescent="0.25">
      <c r="A9691" t="str">
        <f t="shared" si="151"/>
        <v>27023</v>
      </c>
      <c r="B9691" s="279">
        <v>27023150</v>
      </c>
      <c r="C9691" s="279">
        <v>59601089</v>
      </c>
      <c r="D9691" t="s">
        <v>10684</v>
      </c>
    </row>
    <row r="9692" spans="1:4" x14ac:dyDescent="0.25">
      <c r="A9692" t="str">
        <f t="shared" si="151"/>
        <v>27023</v>
      </c>
      <c r="B9692" s="279">
        <v>27023150</v>
      </c>
      <c r="C9692" s="279">
        <v>59601090</v>
      </c>
      <c r="D9692" t="s">
        <v>10685</v>
      </c>
    </row>
    <row r="9693" spans="1:4" x14ac:dyDescent="0.25">
      <c r="A9693" t="str">
        <f t="shared" si="151"/>
        <v>27023</v>
      </c>
      <c r="B9693" s="279">
        <v>27023150</v>
      </c>
      <c r="C9693" s="279">
        <v>59601091</v>
      </c>
      <c r="D9693" t="s">
        <v>10686</v>
      </c>
    </row>
    <row r="9694" spans="1:4" x14ac:dyDescent="0.25">
      <c r="A9694" t="str">
        <f t="shared" si="151"/>
        <v>27023</v>
      </c>
      <c r="B9694" s="279">
        <v>27023150</v>
      </c>
      <c r="C9694" s="279">
        <v>59601092</v>
      </c>
      <c r="D9694" t="s">
        <v>10687</v>
      </c>
    </row>
    <row r="9695" spans="1:4" x14ac:dyDescent="0.25">
      <c r="A9695" t="str">
        <f t="shared" si="151"/>
        <v>27023</v>
      </c>
      <c r="B9695" s="279">
        <v>27023150</v>
      </c>
      <c r="C9695" s="279">
        <v>59601093</v>
      </c>
      <c r="D9695" t="s">
        <v>10688</v>
      </c>
    </row>
    <row r="9696" spans="1:4" x14ac:dyDescent="0.25">
      <c r="A9696" t="str">
        <f t="shared" si="151"/>
        <v>27023</v>
      </c>
      <c r="B9696" s="279">
        <v>27023150</v>
      </c>
      <c r="C9696" s="279">
        <v>59601094</v>
      </c>
      <c r="D9696" t="s">
        <v>10689</v>
      </c>
    </row>
    <row r="9697" spans="1:4" x14ac:dyDescent="0.25">
      <c r="A9697" t="str">
        <f t="shared" si="151"/>
        <v>27023</v>
      </c>
      <c r="B9697" s="279">
        <v>27023150</v>
      </c>
      <c r="C9697" s="279">
        <v>59601096</v>
      </c>
      <c r="D9697" t="s">
        <v>10690</v>
      </c>
    </row>
    <row r="9698" spans="1:4" x14ac:dyDescent="0.25">
      <c r="A9698" t="str">
        <f t="shared" si="151"/>
        <v>27023</v>
      </c>
      <c r="B9698" s="279">
        <v>27023150</v>
      </c>
      <c r="C9698" s="279">
        <v>59601097</v>
      </c>
      <c r="D9698" t="s">
        <v>10691</v>
      </c>
    </row>
    <row r="9699" spans="1:4" x14ac:dyDescent="0.25">
      <c r="A9699" t="str">
        <f t="shared" si="151"/>
        <v>27023</v>
      </c>
      <c r="B9699" s="279">
        <v>27023150</v>
      </c>
      <c r="C9699" s="279">
        <v>59601098</v>
      </c>
      <c r="D9699" t="s">
        <v>10692</v>
      </c>
    </row>
    <row r="9700" spans="1:4" x14ac:dyDescent="0.25">
      <c r="A9700" t="str">
        <f t="shared" si="151"/>
        <v>27023</v>
      </c>
      <c r="B9700" s="279">
        <v>27023150</v>
      </c>
      <c r="C9700" s="279">
        <v>59601099</v>
      </c>
      <c r="D9700" t="s">
        <v>10693</v>
      </c>
    </row>
    <row r="9701" spans="1:4" x14ac:dyDescent="0.25">
      <c r="A9701" t="str">
        <f t="shared" si="151"/>
        <v>27023</v>
      </c>
      <c r="B9701" s="279">
        <v>27023150</v>
      </c>
      <c r="C9701" s="279">
        <v>59601100</v>
      </c>
      <c r="D9701" t="s">
        <v>10694</v>
      </c>
    </row>
    <row r="9702" spans="1:4" x14ac:dyDescent="0.25">
      <c r="A9702" t="str">
        <f t="shared" si="151"/>
        <v>27023</v>
      </c>
      <c r="B9702" s="279">
        <v>27023150</v>
      </c>
      <c r="C9702" s="279">
        <v>59601101</v>
      </c>
      <c r="D9702" t="s">
        <v>10695</v>
      </c>
    </row>
    <row r="9703" spans="1:4" x14ac:dyDescent="0.25">
      <c r="A9703" t="str">
        <f t="shared" ref="A9703:A9766" si="152">LEFT(B9703,5)</f>
        <v>27023</v>
      </c>
      <c r="B9703" s="279">
        <v>27023150</v>
      </c>
      <c r="C9703" s="279">
        <v>59601102</v>
      </c>
      <c r="D9703" t="s">
        <v>10696</v>
      </c>
    </row>
    <row r="9704" spans="1:4" x14ac:dyDescent="0.25">
      <c r="A9704" t="str">
        <f t="shared" si="152"/>
        <v>27023</v>
      </c>
      <c r="B9704" s="279">
        <v>27023150</v>
      </c>
      <c r="C9704" s="279">
        <v>59601103</v>
      </c>
      <c r="D9704" t="s">
        <v>10697</v>
      </c>
    </row>
    <row r="9705" spans="1:4" x14ac:dyDescent="0.25">
      <c r="A9705" t="str">
        <f t="shared" si="152"/>
        <v>27023</v>
      </c>
      <c r="B9705" s="279">
        <v>27023150</v>
      </c>
      <c r="C9705" s="279">
        <v>59601104</v>
      </c>
      <c r="D9705" t="s">
        <v>10698</v>
      </c>
    </row>
    <row r="9706" spans="1:4" x14ac:dyDescent="0.25">
      <c r="A9706" t="str">
        <f t="shared" si="152"/>
        <v>27023</v>
      </c>
      <c r="B9706" s="279">
        <v>27023150</v>
      </c>
      <c r="C9706" s="279">
        <v>59601108</v>
      </c>
      <c r="D9706" t="s">
        <v>10699</v>
      </c>
    </row>
    <row r="9707" spans="1:4" x14ac:dyDescent="0.25">
      <c r="A9707" t="str">
        <f t="shared" si="152"/>
        <v>27023</v>
      </c>
      <c r="B9707" s="279">
        <v>27023150</v>
      </c>
      <c r="C9707" s="279">
        <v>59601129</v>
      </c>
      <c r="D9707" t="s">
        <v>10700</v>
      </c>
    </row>
    <row r="9708" spans="1:4" x14ac:dyDescent="0.25">
      <c r="A9708" t="str">
        <f t="shared" si="152"/>
        <v>27023</v>
      </c>
      <c r="B9708" s="279">
        <v>27023150</v>
      </c>
      <c r="C9708" s="279">
        <v>59601130</v>
      </c>
      <c r="D9708" t="s">
        <v>10701</v>
      </c>
    </row>
    <row r="9709" spans="1:4" x14ac:dyDescent="0.25">
      <c r="A9709" t="str">
        <f t="shared" si="152"/>
        <v>27023</v>
      </c>
      <c r="B9709" s="279">
        <v>27023150</v>
      </c>
      <c r="C9709" s="279">
        <v>59601131</v>
      </c>
      <c r="D9709" t="s">
        <v>10702</v>
      </c>
    </row>
    <row r="9710" spans="1:4" x14ac:dyDescent="0.25">
      <c r="A9710" t="str">
        <f t="shared" si="152"/>
        <v>27023</v>
      </c>
      <c r="B9710" s="279">
        <v>27023150</v>
      </c>
      <c r="C9710" s="279">
        <v>59601132</v>
      </c>
      <c r="D9710" t="s">
        <v>10703</v>
      </c>
    </row>
    <row r="9711" spans="1:4" x14ac:dyDescent="0.25">
      <c r="A9711" t="str">
        <f t="shared" si="152"/>
        <v>27023</v>
      </c>
      <c r="B9711" s="279">
        <v>27023150</v>
      </c>
      <c r="C9711" s="279">
        <v>59601133</v>
      </c>
      <c r="D9711" t="s">
        <v>10704</v>
      </c>
    </row>
    <row r="9712" spans="1:4" x14ac:dyDescent="0.25">
      <c r="A9712" t="str">
        <f t="shared" si="152"/>
        <v>27023</v>
      </c>
      <c r="B9712" s="279">
        <v>27023150</v>
      </c>
      <c r="C9712" s="279">
        <v>59601153</v>
      </c>
      <c r="D9712" t="s">
        <v>10705</v>
      </c>
    </row>
    <row r="9713" spans="1:4" x14ac:dyDescent="0.25">
      <c r="A9713" t="str">
        <f t="shared" si="152"/>
        <v>27023</v>
      </c>
      <c r="B9713" s="279">
        <v>27023150</v>
      </c>
      <c r="C9713" s="279">
        <v>59601197</v>
      </c>
      <c r="D9713" t="s">
        <v>10706</v>
      </c>
    </row>
    <row r="9714" spans="1:4" x14ac:dyDescent="0.25">
      <c r="A9714" t="str">
        <f t="shared" si="152"/>
        <v>27023</v>
      </c>
      <c r="B9714" s="279">
        <v>27023150</v>
      </c>
      <c r="C9714" s="279">
        <v>59601233</v>
      </c>
      <c r="D9714" t="s">
        <v>10707</v>
      </c>
    </row>
    <row r="9715" spans="1:4" x14ac:dyDescent="0.25">
      <c r="A9715" t="str">
        <f t="shared" si="152"/>
        <v>27023</v>
      </c>
      <c r="B9715" s="279">
        <v>27023150</v>
      </c>
      <c r="C9715" s="279">
        <v>59601235</v>
      </c>
      <c r="D9715" t="s">
        <v>10708</v>
      </c>
    </row>
    <row r="9716" spans="1:4" x14ac:dyDescent="0.25">
      <c r="A9716" t="str">
        <f t="shared" si="152"/>
        <v>27023</v>
      </c>
      <c r="B9716" s="279">
        <v>27023150</v>
      </c>
      <c r="C9716" s="279">
        <v>59601237</v>
      </c>
      <c r="D9716" t="s">
        <v>10709</v>
      </c>
    </row>
    <row r="9717" spans="1:4" x14ac:dyDescent="0.25">
      <c r="A9717" t="str">
        <f t="shared" si="152"/>
        <v>27023</v>
      </c>
      <c r="B9717" s="279">
        <v>27023150</v>
      </c>
      <c r="C9717" s="279">
        <v>59610002</v>
      </c>
      <c r="D9717" t="s">
        <v>10710</v>
      </c>
    </row>
    <row r="9718" spans="1:4" x14ac:dyDescent="0.25">
      <c r="A9718" t="str">
        <f t="shared" si="152"/>
        <v>27023</v>
      </c>
      <c r="B9718" s="279">
        <v>27023150</v>
      </c>
      <c r="C9718" s="279">
        <v>59610003</v>
      </c>
      <c r="D9718" t="s">
        <v>10711</v>
      </c>
    </row>
    <row r="9719" spans="1:4" x14ac:dyDescent="0.25">
      <c r="A9719" t="str">
        <f t="shared" si="152"/>
        <v>27023</v>
      </c>
      <c r="B9719" s="279">
        <v>27023150</v>
      </c>
      <c r="C9719" s="279">
        <v>59610004</v>
      </c>
      <c r="D9719" t="s">
        <v>9914</v>
      </c>
    </row>
    <row r="9720" spans="1:4" x14ac:dyDescent="0.25">
      <c r="A9720" t="str">
        <f t="shared" si="152"/>
        <v>27023</v>
      </c>
      <c r="B9720" s="279">
        <v>27023150</v>
      </c>
      <c r="C9720" s="279">
        <v>59610005</v>
      </c>
      <c r="D9720" t="s">
        <v>10712</v>
      </c>
    </row>
    <row r="9721" spans="1:4" x14ac:dyDescent="0.25">
      <c r="A9721" t="str">
        <f t="shared" si="152"/>
        <v>27023</v>
      </c>
      <c r="B9721" s="279">
        <v>27023150</v>
      </c>
      <c r="C9721" s="279">
        <v>59610006</v>
      </c>
      <c r="D9721" t="s">
        <v>9915</v>
      </c>
    </row>
    <row r="9722" spans="1:4" x14ac:dyDescent="0.25">
      <c r="A9722" t="str">
        <f t="shared" si="152"/>
        <v>27023</v>
      </c>
      <c r="B9722" s="279">
        <v>27023150</v>
      </c>
      <c r="C9722" s="279">
        <v>59610009</v>
      </c>
      <c r="D9722" t="s">
        <v>10713</v>
      </c>
    </row>
    <row r="9723" spans="1:4" x14ac:dyDescent="0.25">
      <c r="A9723" t="str">
        <f t="shared" si="152"/>
        <v>27023</v>
      </c>
      <c r="B9723" s="279">
        <v>27023150</v>
      </c>
      <c r="C9723" s="279">
        <v>59610010</v>
      </c>
      <c r="D9723" t="s">
        <v>10714</v>
      </c>
    </row>
    <row r="9724" spans="1:4" x14ac:dyDescent="0.25">
      <c r="A9724" t="str">
        <f t="shared" si="152"/>
        <v>27023</v>
      </c>
      <c r="B9724" s="279">
        <v>27023150</v>
      </c>
      <c r="C9724" s="279">
        <v>59610011</v>
      </c>
      <c r="D9724" t="s">
        <v>10712</v>
      </c>
    </row>
    <row r="9725" spans="1:4" x14ac:dyDescent="0.25">
      <c r="A9725" t="str">
        <f t="shared" si="152"/>
        <v>27023</v>
      </c>
      <c r="B9725" s="279">
        <v>27023150</v>
      </c>
      <c r="C9725" s="279">
        <v>59610012</v>
      </c>
      <c r="D9725" t="s">
        <v>9915</v>
      </c>
    </row>
    <row r="9726" spans="1:4" x14ac:dyDescent="0.25">
      <c r="A9726" t="str">
        <f t="shared" si="152"/>
        <v>27023</v>
      </c>
      <c r="B9726" s="279">
        <v>27023150</v>
      </c>
      <c r="C9726" s="279">
        <v>59610013</v>
      </c>
      <c r="D9726" t="s">
        <v>9917</v>
      </c>
    </row>
    <row r="9727" spans="1:4" x14ac:dyDescent="0.25">
      <c r="A9727" t="str">
        <f t="shared" si="152"/>
        <v>27023</v>
      </c>
      <c r="B9727" s="279">
        <v>27023150</v>
      </c>
      <c r="C9727" s="279">
        <v>59610014</v>
      </c>
      <c r="D9727" t="s">
        <v>9918</v>
      </c>
    </row>
    <row r="9728" spans="1:4" x14ac:dyDescent="0.25">
      <c r="A9728" t="str">
        <f t="shared" si="152"/>
        <v>27023</v>
      </c>
      <c r="B9728" s="279">
        <v>27023150</v>
      </c>
      <c r="C9728" s="279">
        <v>59610015</v>
      </c>
      <c r="D9728" t="s">
        <v>9919</v>
      </c>
    </row>
    <row r="9729" spans="1:4" x14ac:dyDescent="0.25">
      <c r="A9729" t="str">
        <f t="shared" si="152"/>
        <v>27023</v>
      </c>
      <c r="B9729" s="279">
        <v>27023150</v>
      </c>
      <c r="C9729" s="279">
        <v>59610016</v>
      </c>
      <c r="D9729" t="s">
        <v>9920</v>
      </c>
    </row>
    <row r="9730" spans="1:4" x14ac:dyDescent="0.25">
      <c r="A9730" t="str">
        <f t="shared" si="152"/>
        <v>27023</v>
      </c>
      <c r="B9730" s="279">
        <v>27023150</v>
      </c>
      <c r="C9730" s="279">
        <v>59610017</v>
      </c>
      <c r="D9730" t="s">
        <v>9858</v>
      </c>
    </row>
    <row r="9731" spans="1:4" x14ac:dyDescent="0.25">
      <c r="A9731" t="str">
        <f t="shared" si="152"/>
        <v>27023</v>
      </c>
      <c r="B9731" s="279">
        <v>27023150</v>
      </c>
      <c r="C9731" s="279">
        <v>59610018</v>
      </c>
      <c r="D9731" t="s">
        <v>9990</v>
      </c>
    </row>
    <row r="9732" spans="1:4" x14ac:dyDescent="0.25">
      <c r="A9732" t="str">
        <f t="shared" si="152"/>
        <v>27023</v>
      </c>
      <c r="B9732" s="279">
        <v>27023150</v>
      </c>
      <c r="C9732" s="279">
        <v>59610019</v>
      </c>
      <c r="D9732" t="s">
        <v>9925</v>
      </c>
    </row>
    <row r="9733" spans="1:4" x14ac:dyDescent="0.25">
      <c r="A9733" t="str">
        <f t="shared" si="152"/>
        <v>27023</v>
      </c>
      <c r="B9733" s="279">
        <v>27023150</v>
      </c>
      <c r="C9733" s="279">
        <v>59610020</v>
      </c>
      <c r="D9733" t="s">
        <v>9858</v>
      </c>
    </row>
    <row r="9734" spans="1:4" x14ac:dyDescent="0.25">
      <c r="A9734" t="str">
        <f t="shared" si="152"/>
        <v>27023</v>
      </c>
      <c r="B9734" s="279">
        <v>27023150</v>
      </c>
      <c r="C9734" s="279">
        <v>59610021</v>
      </c>
      <c r="D9734" t="s">
        <v>9859</v>
      </c>
    </row>
    <row r="9735" spans="1:4" x14ac:dyDescent="0.25">
      <c r="A9735" t="str">
        <f t="shared" si="152"/>
        <v>27023</v>
      </c>
      <c r="B9735" s="279">
        <v>27023150</v>
      </c>
      <c r="C9735" s="279">
        <v>59610022</v>
      </c>
      <c r="D9735" t="s">
        <v>9860</v>
      </c>
    </row>
    <row r="9736" spans="1:4" x14ac:dyDescent="0.25">
      <c r="A9736" t="str">
        <f t="shared" si="152"/>
        <v>27023</v>
      </c>
      <c r="B9736" s="279">
        <v>27023150</v>
      </c>
      <c r="C9736" s="279">
        <v>59610023</v>
      </c>
      <c r="D9736" t="s">
        <v>10715</v>
      </c>
    </row>
    <row r="9737" spans="1:4" x14ac:dyDescent="0.25">
      <c r="A9737" t="str">
        <f t="shared" si="152"/>
        <v>27023</v>
      </c>
      <c r="B9737" s="279">
        <v>27023150</v>
      </c>
      <c r="C9737" s="279">
        <v>59610024</v>
      </c>
      <c r="D9737" t="s">
        <v>10716</v>
      </c>
    </row>
    <row r="9738" spans="1:4" x14ac:dyDescent="0.25">
      <c r="A9738" t="str">
        <f t="shared" si="152"/>
        <v>27023</v>
      </c>
      <c r="B9738" s="279">
        <v>27023150</v>
      </c>
      <c r="C9738" s="279">
        <v>59610025</v>
      </c>
      <c r="D9738" t="s">
        <v>10717</v>
      </c>
    </row>
    <row r="9739" spans="1:4" x14ac:dyDescent="0.25">
      <c r="A9739" t="str">
        <f t="shared" si="152"/>
        <v>27023</v>
      </c>
      <c r="B9739" s="279">
        <v>27023150</v>
      </c>
      <c r="C9739" s="279">
        <v>59610026</v>
      </c>
      <c r="D9739" t="s">
        <v>10711</v>
      </c>
    </row>
    <row r="9740" spans="1:4" x14ac:dyDescent="0.25">
      <c r="A9740" t="str">
        <f t="shared" si="152"/>
        <v>27023</v>
      </c>
      <c r="B9740" s="279">
        <v>27023150</v>
      </c>
      <c r="C9740" s="279">
        <v>59610027</v>
      </c>
      <c r="D9740" t="s">
        <v>9862</v>
      </c>
    </row>
    <row r="9741" spans="1:4" x14ac:dyDescent="0.25">
      <c r="A9741" t="str">
        <f t="shared" si="152"/>
        <v>27023</v>
      </c>
      <c r="B9741" s="279">
        <v>27023150</v>
      </c>
      <c r="C9741" s="279">
        <v>59610028</v>
      </c>
      <c r="D9741" t="s">
        <v>9864</v>
      </c>
    </row>
    <row r="9742" spans="1:4" x14ac:dyDescent="0.25">
      <c r="A9742" t="str">
        <f t="shared" si="152"/>
        <v>27023</v>
      </c>
      <c r="B9742" s="279">
        <v>27023150</v>
      </c>
      <c r="C9742" s="279">
        <v>59610029</v>
      </c>
      <c r="D9742" t="s">
        <v>9865</v>
      </c>
    </row>
    <row r="9743" spans="1:4" x14ac:dyDescent="0.25">
      <c r="A9743" t="str">
        <f t="shared" si="152"/>
        <v>27023</v>
      </c>
      <c r="B9743" s="279">
        <v>27023150</v>
      </c>
      <c r="C9743" s="279">
        <v>59610030</v>
      </c>
      <c r="D9743" t="s">
        <v>9867</v>
      </c>
    </row>
    <row r="9744" spans="1:4" x14ac:dyDescent="0.25">
      <c r="A9744" t="str">
        <f t="shared" si="152"/>
        <v>27023</v>
      </c>
      <c r="B9744" s="279">
        <v>27023150</v>
      </c>
      <c r="C9744" s="279">
        <v>59610031</v>
      </c>
      <c r="D9744" t="s">
        <v>9872</v>
      </c>
    </row>
    <row r="9745" spans="1:4" x14ac:dyDescent="0.25">
      <c r="A9745" t="str">
        <f t="shared" si="152"/>
        <v>27023</v>
      </c>
      <c r="B9745" s="279">
        <v>27023150</v>
      </c>
      <c r="C9745" s="279">
        <v>59610032</v>
      </c>
      <c r="D9745" t="s">
        <v>9873</v>
      </c>
    </row>
    <row r="9746" spans="1:4" x14ac:dyDescent="0.25">
      <c r="A9746" t="str">
        <f t="shared" si="152"/>
        <v>27023</v>
      </c>
      <c r="B9746" s="279">
        <v>27023150</v>
      </c>
      <c r="C9746" s="279">
        <v>59610033</v>
      </c>
      <c r="D9746" t="s">
        <v>9874</v>
      </c>
    </row>
    <row r="9747" spans="1:4" x14ac:dyDescent="0.25">
      <c r="A9747" t="str">
        <f t="shared" si="152"/>
        <v>27023</v>
      </c>
      <c r="B9747" s="279">
        <v>27023150</v>
      </c>
      <c r="C9747" s="279">
        <v>59610034</v>
      </c>
      <c r="D9747" t="s">
        <v>9875</v>
      </c>
    </row>
    <row r="9748" spans="1:4" x14ac:dyDescent="0.25">
      <c r="A9748" t="str">
        <f t="shared" si="152"/>
        <v>27023</v>
      </c>
      <c r="B9748" s="279">
        <v>27023150</v>
      </c>
      <c r="C9748" s="279">
        <v>59610035</v>
      </c>
      <c r="D9748" t="s">
        <v>9876</v>
      </c>
    </row>
    <row r="9749" spans="1:4" x14ac:dyDescent="0.25">
      <c r="A9749" t="str">
        <f t="shared" si="152"/>
        <v>27023</v>
      </c>
      <c r="B9749" s="279">
        <v>27023150</v>
      </c>
      <c r="C9749" s="279">
        <v>59610036</v>
      </c>
      <c r="D9749" t="s">
        <v>10718</v>
      </c>
    </row>
    <row r="9750" spans="1:4" x14ac:dyDescent="0.25">
      <c r="A9750" t="str">
        <f t="shared" si="152"/>
        <v>27023</v>
      </c>
      <c r="B9750" s="279">
        <v>27023150</v>
      </c>
      <c r="C9750" s="279">
        <v>59610037</v>
      </c>
      <c r="D9750" t="s">
        <v>9879</v>
      </c>
    </row>
    <row r="9751" spans="1:4" x14ac:dyDescent="0.25">
      <c r="A9751" t="str">
        <f t="shared" si="152"/>
        <v>27023</v>
      </c>
      <c r="B9751" s="279">
        <v>27023150</v>
      </c>
      <c r="C9751" s="279">
        <v>59610038</v>
      </c>
      <c r="D9751" t="s">
        <v>9880</v>
      </c>
    </row>
    <row r="9752" spans="1:4" x14ac:dyDescent="0.25">
      <c r="A9752" t="str">
        <f t="shared" si="152"/>
        <v>27023</v>
      </c>
      <c r="B9752" s="279">
        <v>27023150</v>
      </c>
      <c r="C9752" s="279">
        <v>59610039</v>
      </c>
      <c r="D9752" t="s">
        <v>9881</v>
      </c>
    </row>
    <row r="9753" spans="1:4" x14ac:dyDescent="0.25">
      <c r="A9753" t="str">
        <f t="shared" si="152"/>
        <v>27023</v>
      </c>
      <c r="B9753" s="279">
        <v>27023150</v>
      </c>
      <c r="C9753" s="279">
        <v>59610040</v>
      </c>
      <c r="D9753" t="s">
        <v>9890</v>
      </c>
    </row>
    <row r="9754" spans="1:4" x14ac:dyDescent="0.25">
      <c r="A9754" t="str">
        <f t="shared" si="152"/>
        <v>27023</v>
      </c>
      <c r="B9754" s="279">
        <v>27023150</v>
      </c>
      <c r="C9754" s="279">
        <v>59610041</v>
      </c>
      <c r="D9754" t="s">
        <v>9882</v>
      </c>
    </row>
    <row r="9755" spans="1:4" x14ac:dyDescent="0.25">
      <c r="A9755" t="str">
        <f t="shared" si="152"/>
        <v>27023</v>
      </c>
      <c r="B9755" s="279">
        <v>27023150</v>
      </c>
      <c r="C9755" s="279">
        <v>59610042</v>
      </c>
      <c r="D9755" t="s">
        <v>9891</v>
      </c>
    </row>
    <row r="9756" spans="1:4" x14ac:dyDescent="0.25">
      <c r="A9756" t="str">
        <f t="shared" si="152"/>
        <v>27023</v>
      </c>
      <c r="B9756" s="279">
        <v>27023150</v>
      </c>
      <c r="C9756" s="279">
        <v>59610043</v>
      </c>
      <c r="D9756" t="s">
        <v>10719</v>
      </c>
    </row>
    <row r="9757" spans="1:4" x14ac:dyDescent="0.25">
      <c r="A9757" t="str">
        <f t="shared" si="152"/>
        <v>27023</v>
      </c>
      <c r="B9757" s="279">
        <v>27023150</v>
      </c>
      <c r="C9757" s="279">
        <v>59610044</v>
      </c>
      <c r="D9757" t="s">
        <v>9892</v>
      </c>
    </row>
    <row r="9758" spans="1:4" x14ac:dyDescent="0.25">
      <c r="A9758" t="str">
        <f t="shared" si="152"/>
        <v>27023</v>
      </c>
      <c r="B9758" s="279">
        <v>27023150</v>
      </c>
      <c r="C9758" s="279">
        <v>59610045</v>
      </c>
      <c r="D9758" t="s">
        <v>9893</v>
      </c>
    </row>
    <row r="9759" spans="1:4" x14ac:dyDescent="0.25">
      <c r="A9759" t="str">
        <f t="shared" si="152"/>
        <v>27023</v>
      </c>
      <c r="B9759" s="279">
        <v>27023150</v>
      </c>
      <c r="C9759" s="279">
        <v>59610046</v>
      </c>
      <c r="D9759" t="s">
        <v>9884</v>
      </c>
    </row>
    <row r="9760" spans="1:4" x14ac:dyDescent="0.25">
      <c r="A9760" t="str">
        <f t="shared" si="152"/>
        <v>27023</v>
      </c>
      <c r="B9760" s="279">
        <v>27023150</v>
      </c>
      <c r="C9760" s="279">
        <v>59610047</v>
      </c>
      <c r="D9760" t="s">
        <v>10720</v>
      </c>
    </row>
    <row r="9761" spans="1:4" x14ac:dyDescent="0.25">
      <c r="A9761" t="str">
        <f t="shared" si="152"/>
        <v>27023</v>
      </c>
      <c r="B9761" s="279">
        <v>27023150</v>
      </c>
      <c r="C9761" s="279">
        <v>59610048</v>
      </c>
      <c r="D9761" t="s">
        <v>9894</v>
      </c>
    </row>
    <row r="9762" spans="1:4" x14ac:dyDescent="0.25">
      <c r="A9762" t="str">
        <f t="shared" si="152"/>
        <v>27023</v>
      </c>
      <c r="B9762" s="279">
        <v>27023150</v>
      </c>
      <c r="C9762" s="279">
        <v>59610049</v>
      </c>
      <c r="D9762" t="s">
        <v>10721</v>
      </c>
    </row>
    <row r="9763" spans="1:4" x14ac:dyDescent="0.25">
      <c r="A9763" t="str">
        <f t="shared" si="152"/>
        <v>27023</v>
      </c>
      <c r="B9763" s="279">
        <v>27023150</v>
      </c>
      <c r="C9763" s="279">
        <v>59610050</v>
      </c>
      <c r="D9763" t="s">
        <v>9895</v>
      </c>
    </row>
    <row r="9764" spans="1:4" x14ac:dyDescent="0.25">
      <c r="A9764" t="str">
        <f t="shared" si="152"/>
        <v>27023</v>
      </c>
      <c r="B9764" s="279">
        <v>27023150</v>
      </c>
      <c r="C9764" s="279">
        <v>59610051</v>
      </c>
      <c r="D9764" t="s">
        <v>9889</v>
      </c>
    </row>
    <row r="9765" spans="1:4" x14ac:dyDescent="0.25">
      <c r="A9765" t="str">
        <f t="shared" si="152"/>
        <v>27023</v>
      </c>
      <c r="B9765" s="279">
        <v>27023150</v>
      </c>
      <c r="C9765" s="279">
        <v>59610052</v>
      </c>
      <c r="D9765" t="s">
        <v>9890</v>
      </c>
    </row>
    <row r="9766" spans="1:4" x14ac:dyDescent="0.25">
      <c r="A9766" t="str">
        <f t="shared" si="152"/>
        <v>27023</v>
      </c>
      <c r="B9766" s="279">
        <v>27023150</v>
      </c>
      <c r="C9766" s="279">
        <v>59610053</v>
      </c>
      <c r="D9766" t="s">
        <v>9896</v>
      </c>
    </row>
    <row r="9767" spans="1:4" x14ac:dyDescent="0.25">
      <c r="A9767" t="str">
        <f t="shared" ref="A9767:A9830" si="153">LEFT(B9767,5)</f>
        <v>27023</v>
      </c>
      <c r="B9767" s="279">
        <v>27023150</v>
      </c>
      <c r="C9767" s="279">
        <v>59610054</v>
      </c>
      <c r="D9767" t="s">
        <v>9891</v>
      </c>
    </row>
    <row r="9768" spans="1:4" x14ac:dyDescent="0.25">
      <c r="A9768" t="str">
        <f t="shared" si="153"/>
        <v>27023</v>
      </c>
      <c r="B9768" s="279">
        <v>27023150</v>
      </c>
      <c r="C9768" s="279">
        <v>59610055</v>
      </c>
      <c r="D9768" t="s">
        <v>9892</v>
      </c>
    </row>
    <row r="9769" spans="1:4" x14ac:dyDescent="0.25">
      <c r="A9769" t="str">
        <f t="shared" si="153"/>
        <v>27023</v>
      </c>
      <c r="B9769" s="279">
        <v>27023150</v>
      </c>
      <c r="C9769" s="279">
        <v>59610056</v>
      </c>
      <c r="D9769" t="s">
        <v>9893</v>
      </c>
    </row>
    <row r="9770" spans="1:4" x14ac:dyDescent="0.25">
      <c r="A9770" t="str">
        <f t="shared" si="153"/>
        <v>27023</v>
      </c>
      <c r="B9770" s="279">
        <v>27023150</v>
      </c>
      <c r="C9770" s="279">
        <v>59610057</v>
      </c>
      <c r="D9770" t="s">
        <v>9897</v>
      </c>
    </row>
    <row r="9771" spans="1:4" x14ac:dyDescent="0.25">
      <c r="A9771" t="str">
        <f t="shared" si="153"/>
        <v>27023</v>
      </c>
      <c r="B9771" s="279">
        <v>27023150</v>
      </c>
      <c r="C9771" s="279">
        <v>59610058</v>
      </c>
      <c r="D9771" t="s">
        <v>9894</v>
      </c>
    </row>
    <row r="9772" spans="1:4" x14ac:dyDescent="0.25">
      <c r="A9772" t="str">
        <f t="shared" si="153"/>
        <v>27023</v>
      </c>
      <c r="B9772" s="279">
        <v>27023150</v>
      </c>
      <c r="C9772" s="279">
        <v>59610059</v>
      </c>
      <c r="D9772" t="s">
        <v>9898</v>
      </c>
    </row>
    <row r="9773" spans="1:4" x14ac:dyDescent="0.25">
      <c r="A9773" t="str">
        <f t="shared" si="153"/>
        <v>27023</v>
      </c>
      <c r="B9773" s="279">
        <v>27023150</v>
      </c>
      <c r="C9773" s="279">
        <v>59610060</v>
      </c>
      <c r="D9773" t="s">
        <v>10722</v>
      </c>
    </row>
    <row r="9774" spans="1:4" x14ac:dyDescent="0.25">
      <c r="A9774" t="str">
        <f t="shared" si="153"/>
        <v>27023</v>
      </c>
      <c r="B9774" s="279">
        <v>27023150</v>
      </c>
      <c r="C9774" s="279">
        <v>59610061</v>
      </c>
      <c r="D9774" t="s">
        <v>9895</v>
      </c>
    </row>
    <row r="9775" spans="1:4" x14ac:dyDescent="0.25">
      <c r="A9775" t="str">
        <f t="shared" si="153"/>
        <v>27023</v>
      </c>
      <c r="B9775" s="279">
        <v>27023150</v>
      </c>
      <c r="C9775" s="279">
        <v>59610062</v>
      </c>
      <c r="D9775" t="s">
        <v>9896</v>
      </c>
    </row>
    <row r="9776" spans="1:4" x14ac:dyDescent="0.25">
      <c r="A9776" t="str">
        <f t="shared" si="153"/>
        <v>27023</v>
      </c>
      <c r="B9776" s="279">
        <v>27023150</v>
      </c>
      <c r="C9776" s="279">
        <v>59610063</v>
      </c>
      <c r="D9776" t="s">
        <v>9918</v>
      </c>
    </row>
    <row r="9777" spans="1:4" x14ac:dyDescent="0.25">
      <c r="A9777" t="str">
        <f t="shared" si="153"/>
        <v>27023</v>
      </c>
      <c r="B9777" s="279">
        <v>27023150</v>
      </c>
      <c r="C9777" s="279">
        <v>59610064</v>
      </c>
      <c r="D9777" t="s">
        <v>9872</v>
      </c>
    </row>
    <row r="9778" spans="1:4" x14ac:dyDescent="0.25">
      <c r="A9778" t="str">
        <f t="shared" si="153"/>
        <v>27023</v>
      </c>
      <c r="B9778" s="279">
        <v>27023150</v>
      </c>
      <c r="C9778" s="279">
        <v>59610065</v>
      </c>
      <c r="D9778" t="s">
        <v>9897</v>
      </c>
    </row>
    <row r="9779" spans="1:4" x14ac:dyDescent="0.25">
      <c r="A9779" t="str">
        <f t="shared" si="153"/>
        <v>27023</v>
      </c>
      <c r="B9779" s="279">
        <v>27023150</v>
      </c>
      <c r="C9779" s="279">
        <v>59610066</v>
      </c>
      <c r="D9779" t="s">
        <v>9898</v>
      </c>
    </row>
    <row r="9780" spans="1:4" x14ac:dyDescent="0.25">
      <c r="A9780" t="str">
        <f t="shared" si="153"/>
        <v>27023</v>
      </c>
      <c r="B9780" s="279">
        <v>27023150</v>
      </c>
      <c r="C9780" s="279">
        <v>59610080</v>
      </c>
      <c r="D9780" t="s">
        <v>10723</v>
      </c>
    </row>
    <row r="9781" spans="1:4" x14ac:dyDescent="0.25">
      <c r="A9781" t="str">
        <f t="shared" si="153"/>
        <v>27023</v>
      </c>
      <c r="B9781" s="279">
        <v>27023150</v>
      </c>
      <c r="C9781" s="279">
        <v>59610081</v>
      </c>
      <c r="D9781" t="s">
        <v>9885</v>
      </c>
    </row>
    <row r="9782" spans="1:4" x14ac:dyDescent="0.25">
      <c r="A9782" t="str">
        <f t="shared" si="153"/>
        <v>27023</v>
      </c>
      <c r="B9782" s="279">
        <v>27023150</v>
      </c>
      <c r="C9782" s="279">
        <v>59610082</v>
      </c>
      <c r="D9782" t="s">
        <v>9887</v>
      </c>
    </row>
    <row r="9783" spans="1:4" x14ac:dyDescent="0.25">
      <c r="A9783" t="str">
        <f t="shared" si="153"/>
        <v>27023</v>
      </c>
      <c r="B9783" s="279">
        <v>27023150</v>
      </c>
      <c r="C9783" s="279">
        <v>59610083</v>
      </c>
      <c r="D9783" t="s">
        <v>9888</v>
      </c>
    </row>
    <row r="9784" spans="1:4" x14ac:dyDescent="0.25">
      <c r="A9784" t="str">
        <f t="shared" si="153"/>
        <v>27023</v>
      </c>
      <c r="B9784" s="279">
        <v>27023150</v>
      </c>
      <c r="C9784" s="279">
        <v>59610084</v>
      </c>
      <c r="D9784" t="s">
        <v>9886</v>
      </c>
    </row>
    <row r="9785" spans="1:4" x14ac:dyDescent="0.25">
      <c r="A9785" t="str">
        <f t="shared" si="153"/>
        <v>27023</v>
      </c>
      <c r="B9785" s="279">
        <v>27023150</v>
      </c>
      <c r="C9785" s="279">
        <v>59610085</v>
      </c>
      <c r="D9785" t="s">
        <v>9899</v>
      </c>
    </row>
    <row r="9786" spans="1:4" x14ac:dyDescent="0.25">
      <c r="A9786" t="str">
        <f t="shared" si="153"/>
        <v>27023</v>
      </c>
      <c r="B9786" s="279">
        <v>27023150</v>
      </c>
      <c r="C9786" s="279">
        <v>59610086</v>
      </c>
      <c r="D9786" t="s">
        <v>10724</v>
      </c>
    </row>
    <row r="9787" spans="1:4" x14ac:dyDescent="0.25">
      <c r="A9787" t="str">
        <f t="shared" si="153"/>
        <v>27023</v>
      </c>
      <c r="B9787" s="279">
        <v>27023150</v>
      </c>
      <c r="C9787" s="279">
        <v>59610087</v>
      </c>
      <c r="D9787" t="s">
        <v>10499</v>
      </c>
    </row>
    <row r="9788" spans="1:4" x14ac:dyDescent="0.25">
      <c r="A9788" t="str">
        <f t="shared" si="153"/>
        <v>27023</v>
      </c>
      <c r="B9788" s="279">
        <v>27023150</v>
      </c>
      <c r="C9788" s="279">
        <v>59610088</v>
      </c>
      <c r="D9788" t="s">
        <v>10725</v>
      </c>
    </row>
    <row r="9789" spans="1:4" x14ac:dyDescent="0.25">
      <c r="A9789" t="str">
        <f t="shared" si="153"/>
        <v>27023</v>
      </c>
      <c r="B9789" s="279">
        <v>27023150</v>
      </c>
      <c r="C9789" s="279">
        <v>59610089</v>
      </c>
      <c r="D9789" t="s">
        <v>10726</v>
      </c>
    </row>
    <row r="9790" spans="1:4" x14ac:dyDescent="0.25">
      <c r="A9790" t="str">
        <f t="shared" si="153"/>
        <v>27023</v>
      </c>
      <c r="B9790" s="279">
        <v>27023150</v>
      </c>
      <c r="C9790" s="279">
        <v>59610090</v>
      </c>
      <c r="D9790" t="s">
        <v>10727</v>
      </c>
    </row>
    <row r="9791" spans="1:4" x14ac:dyDescent="0.25">
      <c r="A9791" t="str">
        <f t="shared" si="153"/>
        <v>27023</v>
      </c>
      <c r="B9791" s="279">
        <v>27023150</v>
      </c>
      <c r="C9791" s="279">
        <v>59610091</v>
      </c>
      <c r="D9791" t="s">
        <v>10728</v>
      </c>
    </row>
    <row r="9792" spans="1:4" x14ac:dyDescent="0.25">
      <c r="A9792" t="str">
        <f t="shared" si="153"/>
        <v>27023</v>
      </c>
      <c r="B9792" s="279">
        <v>27023150</v>
      </c>
      <c r="C9792" s="279">
        <v>59610092</v>
      </c>
      <c r="D9792" t="s">
        <v>9908</v>
      </c>
    </row>
    <row r="9793" spans="1:4" x14ac:dyDescent="0.25">
      <c r="A9793" t="str">
        <f t="shared" si="153"/>
        <v>27023</v>
      </c>
      <c r="B9793" s="279">
        <v>27023150</v>
      </c>
      <c r="C9793" s="279">
        <v>59610093</v>
      </c>
      <c r="D9793" t="s">
        <v>9845</v>
      </c>
    </row>
    <row r="9794" spans="1:4" x14ac:dyDescent="0.25">
      <c r="A9794" t="str">
        <f t="shared" si="153"/>
        <v>27023</v>
      </c>
      <c r="B9794" s="279">
        <v>27023150</v>
      </c>
      <c r="C9794" s="279">
        <v>59610094</v>
      </c>
      <c r="D9794" t="s">
        <v>9849</v>
      </c>
    </row>
    <row r="9795" spans="1:4" x14ac:dyDescent="0.25">
      <c r="A9795" t="str">
        <f t="shared" si="153"/>
        <v>27023</v>
      </c>
      <c r="B9795" s="279">
        <v>27023150</v>
      </c>
      <c r="C9795" s="279">
        <v>59610095</v>
      </c>
      <c r="D9795" t="s">
        <v>10729</v>
      </c>
    </row>
    <row r="9796" spans="1:4" x14ac:dyDescent="0.25">
      <c r="A9796" t="str">
        <f t="shared" si="153"/>
        <v>27023</v>
      </c>
      <c r="B9796" s="279">
        <v>27023150</v>
      </c>
      <c r="C9796" s="279">
        <v>59610096</v>
      </c>
      <c r="D9796" t="s">
        <v>10730</v>
      </c>
    </row>
    <row r="9797" spans="1:4" x14ac:dyDescent="0.25">
      <c r="A9797" t="str">
        <f t="shared" si="153"/>
        <v>27023</v>
      </c>
      <c r="B9797" s="279">
        <v>27023150</v>
      </c>
      <c r="C9797" s="279">
        <v>59610097</v>
      </c>
      <c r="D9797" t="s">
        <v>9912</v>
      </c>
    </row>
    <row r="9798" spans="1:4" x14ac:dyDescent="0.25">
      <c r="A9798" t="str">
        <f t="shared" si="153"/>
        <v>27023</v>
      </c>
      <c r="B9798" s="279">
        <v>27023150</v>
      </c>
      <c r="C9798" s="279">
        <v>59610098</v>
      </c>
      <c r="D9798" t="s">
        <v>9913</v>
      </c>
    </row>
    <row r="9799" spans="1:4" x14ac:dyDescent="0.25">
      <c r="A9799" t="str">
        <f t="shared" si="153"/>
        <v>27023</v>
      </c>
      <c r="B9799" s="279">
        <v>27023150</v>
      </c>
      <c r="C9799" s="279">
        <v>59610099</v>
      </c>
      <c r="D9799" t="s">
        <v>9916</v>
      </c>
    </row>
    <row r="9800" spans="1:4" x14ac:dyDescent="0.25">
      <c r="A9800" t="str">
        <f t="shared" si="153"/>
        <v>27023</v>
      </c>
      <c r="B9800" s="279">
        <v>27023150</v>
      </c>
      <c r="C9800" s="279">
        <v>59610100</v>
      </c>
      <c r="D9800" t="s">
        <v>10731</v>
      </c>
    </row>
    <row r="9801" spans="1:4" x14ac:dyDescent="0.25">
      <c r="A9801" t="str">
        <f t="shared" si="153"/>
        <v>27023</v>
      </c>
      <c r="B9801" s="279">
        <v>27023150</v>
      </c>
      <c r="C9801" s="279">
        <v>59610101</v>
      </c>
      <c r="D9801" t="s">
        <v>9873</v>
      </c>
    </row>
    <row r="9802" spans="1:4" x14ac:dyDescent="0.25">
      <c r="A9802" t="str">
        <f t="shared" si="153"/>
        <v>27023</v>
      </c>
      <c r="B9802" s="279">
        <v>27023150</v>
      </c>
      <c r="C9802" s="279">
        <v>59610102</v>
      </c>
      <c r="D9802" t="s">
        <v>9874</v>
      </c>
    </row>
    <row r="9803" spans="1:4" x14ac:dyDescent="0.25">
      <c r="A9803" t="str">
        <f t="shared" si="153"/>
        <v>27023</v>
      </c>
      <c r="B9803" s="279">
        <v>27023150</v>
      </c>
      <c r="C9803" s="279">
        <v>59610103</v>
      </c>
      <c r="D9803" t="s">
        <v>9875</v>
      </c>
    </row>
    <row r="9804" spans="1:4" x14ac:dyDescent="0.25">
      <c r="A9804" t="str">
        <f t="shared" si="153"/>
        <v>27023</v>
      </c>
      <c r="B9804" s="279">
        <v>27023150</v>
      </c>
      <c r="C9804" s="279">
        <v>59610104</v>
      </c>
      <c r="D9804" t="s">
        <v>9876</v>
      </c>
    </row>
    <row r="9805" spans="1:4" x14ac:dyDescent="0.25">
      <c r="A9805" t="str">
        <f t="shared" si="153"/>
        <v>27023</v>
      </c>
      <c r="B9805" s="279">
        <v>27023150</v>
      </c>
      <c r="C9805" s="279">
        <v>59610105</v>
      </c>
      <c r="D9805" t="s">
        <v>9877</v>
      </c>
    </row>
    <row r="9806" spans="1:4" x14ac:dyDescent="0.25">
      <c r="A9806" t="str">
        <f t="shared" si="153"/>
        <v>27023</v>
      </c>
      <c r="B9806" s="279">
        <v>27023150</v>
      </c>
      <c r="C9806" s="279">
        <v>59610106</v>
      </c>
      <c r="D9806" t="s">
        <v>9878</v>
      </c>
    </row>
    <row r="9807" spans="1:4" x14ac:dyDescent="0.25">
      <c r="A9807" t="str">
        <f t="shared" si="153"/>
        <v>27023</v>
      </c>
      <c r="B9807" s="279">
        <v>27023150</v>
      </c>
      <c r="C9807" s="279">
        <v>59610107</v>
      </c>
      <c r="D9807" t="s">
        <v>9879</v>
      </c>
    </row>
    <row r="9808" spans="1:4" x14ac:dyDescent="0.25">
      <c r="A9808" t="str">
        <f t="shared" si="153"/>
        <v>27023</v>
      </c>
      <c r="B9808" s="279">
        <v>27023150</v>
      </c>
      <c r="C9808" s="279">
        <v>59610108</v>
      </c>
      <c r="D9808" t="s">
        <v>10732</v>
      </c>
    </row>
    <row r="9809" spans="1:4" x14ac:dyDescent="0.25">
      <c r="A9809" t="str">
        <f t="shared" si="153"/>
        <v>27023</v>
      </c>
      <c r="B9809" s="279">
        <v>27023150</v>
      </c>
      <c r="C9809" s="279">
        <v>59610109</v>
      </c>
      <c r="D9809" t="s">
        <v>9919</v>
      </c>
    </row>
    <row r="9810" spans="1:4" x14ac:dyDescent="0.25">
      <c r="A9810" t="str">
        <f t="shared" si="153"/>
        <v>27023</v>
      </c>
      <c r="B9810" s="279">
        <v>27023150</v>
      </c>
      <c r="C9810" s="279">
        <v>59610110</v>
      </c>
      <c r="D9810" t="s">
        <v>9920</v>
      </c>
    </row>
    <row r="9811" spans="1:4" x14ac:dyDescent="0.25">
      <c r="A9811" t="str">
        <f t="shared" si="153"/>
        <v>27023</v>
      </c>
      <c r="B9811" s="279">
        <v>27023150</v>
      </c>
      <c r="C9811" s="279">
        <v>59610111</v>
      </c>
      <c r="D9811" t="s">
        <v>9921</v>
      </c>
    </row>
    <row r="9812" spans="1:4" x14ac:dyDescent="0.25">
      <c r="A9812" t="str">
        <f t="shared" si="153"/>
        <v>27023</v>
      </c>
      <c r="B9812" s="279">
        <v>27023150</v>
      </c>
      <c r="C9812" s="279">
        <v>59610176</v>
      </c>
      <c r="D9812" t="s">
        <v>10731</v>
      </c>
    </row>
    <row r="9813" spans="1:4" x14ac:dyDescent="0.25">
      <c r="A9813" t="str">
        <f t="shared" si="153"/>
        <v>27023</v>
      </c>
      <c r="B9813" s="279">
        <v>27023150</v>
      </c>
      <c r="C9813" s="279">
        <v>59610182</v>
      </c>
      <c r="D9813" t="s">
        <v>10724</v>
      </c>
    </row>
    <row r="9814" spans="1:4" x14ac:dyDescent="0.25">
      <c r="A9814" t="str">
        <f t="shared" si="153"/>
        <v>27023</v>
      </c>
      <c r="B9814" s="279">
        <v>27023150</v>
      </c>
      <c r="C9814" s="279">
        <v>59610183</v>
      </c>
      <c r="D9814" t="s">
        <v>10733</v>
      </c>
    </row>
    <row r="9815" spans="1:4" x14ac:dyDescent="0.25">
      <c r="A9815" t="str">
        <f t="shared" si="153"/>
        <v>27023</v>
      </c>
      <c r="B9815" s="279">
        <v>27023150</v>
      </c>
      <c r="C9815" s="279">
        <v>59610184</v>
      </c>
      <c r="D9815" t="s">
        <v>9990</v>
      </c>
    </row>
    <row r="9816" spans="1:4" x14ac:dyDescent="0.25">
      <c r="A9816" t="str">
        <f t="shared" si="153"/>
        <v>27023</v>
      </c>
      <c r="B9816" s="279">
        <v>27023150</v>
      </c>
      <c r="C9816" s="279">
        <v>59610185</v>
      </c>
      <c r="D9816" t="s">
        <v>9917</v>
      </c>
    </row>
    <row r="9817" spans="1:4" x14ac:dyDescent="0.25">
      <c r="A9817" t="str">
        <f t="shared" si="153"/>
        <v>27023</v>
      </c>
      <c r="B9817" s="279">
        <v>27023150</v>
      </c>
      <c r="C9817" s="279">
        <v>59610186</v>
      </c>
      <c r="D9817" t="s">
        <v>9913</v>
      </c>
    </row>
    <row r="9818" spans="1:4" x14ac:dyDescent="0.25">
      <c r="A9818" t="str">
        <f t="shared" si="153"/>
        <v>27023</v>
      </c>
      <c r="B9818" s="279">
        <v>27023150</v>
      </c>
      <c r="C9818" s="279">
        <v>59610187</v>
      </c>
      <c r="D9818" t="s">
        <v>10734</v>
      </c>
    </row>
    <row r="9819" spans="1:4" x14ac:dyDescent="0.25">
      <c r="A9819" t="str">
        <f t="shared" si="153"/>
        <v>27023</v>
      </c>
      <c r="B9819" s="279">
        <v>27023150</v>
      </c>
      <c r="C9819" s="279">
        <v>59610188</v>
      </c>
      <c r="D9819" t="s">
        <v>10735</v>
      </c>
    </row>
    <row r="9820" spans="1:4" x14ac:dyDescent="0.25">
      <c r="A9820" t="str">
        <f t="shared" si="153"/>
        <v>27023</v>
      </c>
      <c r="B9820" s="279">
        <v>27023150</v>
      </c>
      <c r="C9820" s="279">
        <v>59610189</v>
      </c>
      <c r="D9820" t="s">
        <v>9886</v>
      </c>
    </row>
    <row r="9821" spans="1:4" x14ac:dyDescent="0.25">
      <c r="A9821" t="str">
        <f t="shared" si="153"/>
        <v>27023</v>
      </c>
      <c r="B9821" s="279">
        <v>27023150</v>
      </c>
      <c r="C9821" s="279">
        <v>59610199</v>
      </c>
      <c r="D9821" t="s">
        <v>9887</v>
      </c>
    </row>
    <row r="9822" spans="1:4" x14ac:dyDescent="0.25">
      <c r="A9822" t="str">
        <f t="shared" si="153"/>
        <v>27023</v>
      </c>
      <c r="B9822" s="279">
        <v>27023150</v>
      </c>
      <c r="C9822" s="279">
        <v>59610200</v>
      </c>
      <c r="D9822" t="s">
        <v>9888</v>
      </c>
    </row>
    <row r="9823" spans="1:4" x14ac:dyDescent="0.25">
      <c r="A9823" t="str">
        <f t="shared" si="153"/>
        <v>27023</v>
      </c>
      <c r="B9823" s="279">
        <v>27023150</v>
      </c>
      <c r="C9823" s="279">
        <v>59610201</v>
      </c>
      <c r="D9823" t="s">
        <v>9885</v>
      </c>
    </row>
    <row r="9824" spans="1:4" x14ac:dyDescent="0.25">
      <c r="A9824" t="str">
        <f t="shared" si="153"/>
        <v>27023</v>
      </c>
      <c r="B9824" s="279">
        <v>27023150</v>
      </c>
      <c r="C9824" s="279">
        <v>59610211</v>
      </c>
      <c r="D9824" t="s">
        <v>9875</v>
      </c>
    </row>
    <row r="9825" spans="1:4" x14ac:dyDescent="0.25">
      <c r="A9825" t="str">
        <f t="shared" si="153"/>
        <v>27023</v>
      </c>
      <c r="B9825" s="279">
        <v>27023150</v>
      </c>
      <c r="C9825" s="279">
        <v>59610214</v>
      </c>
      <c r="D9825" t="s">
        <v>9865</v>
      </c>
    </row>
    <row r="9826" spans="1:4" x14ac:dyDescent="0.25">
      <c r="A9826" t="str">
        <f t="shared" si="153"/>
        <v>27023</v>
      </c>
      <c r="B9826" s="279">
        <v>27023150</v>
      </c>
      <c r="C9826" s="279">
        <v>59610217</v>
      </c>
      <c r="D9826" t="s">
        <v>9923</v>
      </c>
    </row>
    <row r="9827" spans="1:4" x14ac:dyDescent="0.25">
      <c r="A9827" t="str">
        <f t="shared" si="153"/>
        <v>27023</v>
      </c>
      <c r="B9827" s="279">
        <v>27023150</v>
      </c>
      <c r="C9827" s="279">
        <v>59610218</v>
      </c>
      <c r="D9827" t="s">
        <v>9899</v>
      </c>
    </row>
    <row r="9828" spans="1:4" x14ac:dyDescent="0.25">
      <c r="A9828" t="str">
        <f t="shared" si="153"/>
        <v>27023</v>
      </c>
      <c r="B9828" s="279">
        <v>27023150</v>
      </c>
      <c r="C9828" s="279">
        <v>59610219</v>
      </c>
      <c r="D9828" t="s">
        <v>10735</v>
      </c>
    </row>
    <row r="9829" spans="1:4" x14ac:dyDescent="0.25">
      <c r="A9829" t="str">
        <f t="shared" si="153"/>
        <v>27023</v>
      </c>
      <c r="B9829" s="279">
        <v>27023150</v>
      </c>
      <c r="C9829" s="279">
        <v>59610220</v>
      </c>
      <c r="D9829" t="s">
        <v>9918</v>
      </c>
    </row>
    <row r="9830" spans="1:4" x14ac:dyDescent="0.25">
      <c r="A9830" t="str">
        <f t="shared" si="153"/>
        <v>27023</v>
      </c>
      <c r="B9830" s="279">
        <v>27023150</v>
      </c>
      <c r="C9830" s="279">
        <v>59610260</v>
      </c>
      <c r="D9830" t="s">
        <v>9913</v>
      </c>
    </row>
    <row r="9831" spans="1:4" x14ac:dyDescent="0.25">
      <c r="A9831" t="str">
        <f t="shared" ref="A9831:A9894" si="154">LEFT(B9831,5)</f>
        <v>27023</v>
      </c>
      <c r="B9831" s="279">
        <v>27023150</v>
      </c>
      <c r="C9831" s="279">
        <v>59610261</v>
      </c>
      <c r="D9831" t="s">
        <v>9867</v>
      </c>
    </row>
    <row r="9832" spans="1:4" x14ac:dyDescent="0.25">
      <c r="A9832" t="str">
        <f t="shared" si="154"/>
        <v>27023</v>
      </c>
      <c r="B9832" s="279">
        <v>27023150</v>
      </c>
      <c r="C9832" s="279">
        <v>59610262</v>
      </c>
      <c r="D9832" t="s">
        <v>9859</v>
      </c>
    </row>
    <row r="9833" spans="1:4" x14ac:dyDescent="0.25">
      <c r="A9833" t="str">
        <f t="shared" si="154"/>
        <v>27023</v>
      </c>
      <c r="B9833" s="279">
        <v>27023150</v>
      </c>
      <c r="C9833" s="279">
        <v>59610263</v>
      </c>
      <c r="D9833" t="s">
        <v>9860</v>
      </c>
    </row>
    <row r="9834" spans="1:4" x14ac:dyDescent="0.25">
      <c r="A9834" t="str">
        <f t="shared" si="154"/>
        <v>27023</v>
      </c>
      <c r="B9834" s="279">
        <v>27023150</v>
      </c>
      <c r="C9834" s="279">
        <v>59610264</v>
      </c>
      <c r="D9834" t="s">
        <v>10715</v>
      </c>
    </row>
    <row r="9835" spans="1:4" x14ac:dyDescent="0.25">
      <c r="A9835" t="str">
        <f t="shared" si="154"/>
        <v>27023</v>
      </c>
      <c r="B9835" s="279">
        <v>27023150</v>
      </c>
      <c r="C9835" s="279">
        <v>59610265</v>
      </c>
      <c r="D9835" t="s">
        <v>10716</v>
      </c>
    </row>
    <row r="9836" spans="1:4" x14ac:dyDescent="0.25">
      <c r="A9836" t="str">
        <f t="shared" si="154"/>
        <v>27023</v>
      </c>
      <c r="B9836" s="279">
        <v>27023150</v>
      </c>
      <c r="C9836" s="279">
        <v>59610266</v>
      </c>
      <c r="D9836" t="s">
        <v>10736</v>
      </c>
    </row>
    <row r="9837" spans="1:4" x14ac:dyDescent="0.25">
      <c r="A9837" t="str">
        <f t="shared" si="154"/>
        <v>27023</v>
      </c>
      <c r="B9837" s="279">
        <v>27023150</v>
      </c>
      <c r="C9837" s="279">
        <v>59610267</v>
      </c>
      <c r="D9837" t="s">
        <v>10737</v>
      </c>
    </row>
    <row r="9838" spans="1:4" x14ac:dyDescent="0.25">
      <c r="A9838" t="str">
        <f t="shared" si="154"/>
        <v>27023</v>
      </c>
      <c r="B9838" s="279">
        <v>27023150</v>
      </c>
      <c r="C9838" s="279">
        <v>59610268</v>
      </c>
      <c r="D9838" t="s">
        <v>10738</v>
      </c>
    </row>
    <row r="9839" spans="1:4" x14ac:dyDescent="0.25">
      <c r="A9839" t="str">
        <f t="shared" si="154"/>
        <v>27023</v>
      </c>
      <c r="B9839" s="279">
        <v>27023150</v>
      </c>
      <c r="C9839" s="279">
        <v>59610269</v>
      </c>
      <c r="D9839" t="s">
        <v>9923</v>
      </c>
    </row>
    <row r="9840" spans="1:4" x14ac:dyDescent="0.25">
      <c r="A9840" t="str">
        <f t="shared" si="154"/>
        <v>27023</v>
      </c>
      <c r="B9840" s="279">
        <v>27023150</v>
      </c>
      <c r="C9840" s="279">
        <v>59610270</v>
      </c>
      <c r="D9840" t="s">
        <v>10739</v>
      </c>
    </row>
    <row r="9841" spans="1:4" x14ac:dyDescent="0.25">
      <c r="A9841" t="str">
        <f t="shared" si="154"/>
        <v>27023</v>
      </c>
      <c r="B9841" s="279">
        <v>27023150</v>
      </c>
      <c r="C9841" s="279">
        <v>59610291</v>
      </c>
      <c r="D9841" t="s">
        <v>9858</v>
      </c>
    </row>
    <row r="9842" spans="1:4" x14ac:dyDescent="0.25">
      <c r="A9842" t="str">
        <f t="shared" si="154"/>
        <v>27023</v>
      </c>
      <c r="B9842" s="279">
        <v>27023150</v>
      </c>
      <c r="C9842" s="279">
        <v>59610315</v>
      </c>
      <c r="D9842" t="s">
        <v>9859</v>
      </c>
    </row>
    <row r="9843" spans="1:4" x14ac:dyDescent="0.25">
      <c r="A9843" t="str">
        <f t="shared" si="154"/>
        <v>27023</v>
      </c>
      <c r="B9843" s="279">
        <v>27023150</v>
      </c>
      <c r="C9843" s="279">
        <v>59610316</v>
      </c>
      <c r="D9843" t="s">
        <v>9910</v>
      </c>
    </row>
    <row r="9844" spans="1:4" x14ac:dyDescent="0.25">
      <c r="A9844" t="str">
        <f t="shared" si="154"/>
        <v>27023</v>
      </c>
      <c r="B9844" s="279">
        <v>27023150</v>
      </c>
      <c r="C9844" s="279">
        <v>59610317</v>
      </c>
      <c r="D9844" t="s">
        <v>9917</v>
      </c>
    </row>
    <row r="9845" spans="1:4" x14ac:dyDescent="0.25">
      <c r="A9845" t="str">
        <f t="shared" si="154"/>
        <v>27023</v>
      </c>
      <c r="B9845" s="279">
        <v>27023150</v>
      </c>
      <c r="C9845" s="279">
        <v>59610320</v>
      </c>
      <c r="D9845" t="s">
        <v>10740</v>
      </c>
    </row>
    <row r="9846" spans="1:4" x14ac:dyDescent="0.25">
      <c r="A9846" t="str">
        <f t="shared" si="154"/>
        <v>27023</v>
      </c>
      <c r="B9846" s="279">
        <v>27023150</v>
      </c>
      <c r="C9846" s="279">
        <v>59610321</v>
      </c>
      <c r="D9846" t="s">
        <v>10741</v>
      </c>
    </row>
    <row r="9847" spans="1:4" x14ac:dyDescent="0.25">
      <c r="A9847" t="str">
        <f t="shared" si="154"/>
        <v>27023</v>
      </c>
      <c r="B9847" s="279">
        <v>27023150</v>
      </c>
      <c r="C9847" s="279">
        <v>59610322</v>
      </c>
      <c r="D9847" t="s">
        <v>10742</v>
      </c>
    </row>
    <row r="9848" spans="1:4" x14ac:dyDescent="0.25">
      <c r="A9848" t="str">
        <f t="shared" si="154"/>
        <v>27023</v>
      </c>
      <c r="B9848" s="279">
        <v>27023150</v>
      </c>
      <c r="C9848" s="279">
        <v>59610330</v>
      </c>
      <c r="D9848" t="s">
        <v>9899</v>
      </c>
    </row>
    <row r="9849" spans="1:4" x14ac:dyDescent="0.25">
      <c r="A9849" t="str">
        <f t="shared" si="154"/>
        <v>27023</v>
      </c>
      <c r="B9849" s="279">
        <v>27023150</v>
      </c>
      <c r="C9849" s="279">
        <v>59610331</v>
      </c>
      <c r="D9849" t="s">
        <v>10499</v>
      </c>
    </row>
    <row r="9850" spans="1:4" x14ac:dyDescent="0.25">
      <c r="A9850" t="str">
        <f t="shared" si="154"/>
        <v>27023</v>
      </c>
      <c r="B9850" s="279">
        <v>27023150</v>
      </c>
      <c r="C9850" s="279">
        <v>59610332</v>
      </c>
      <c r="D9850" t="s">
        <v>10725</v>
      </c>
    </row>
    <row r="9851" spans="1:4" x14ac:dyDescent="0.25">
      <c r="A9851" t="str">
        <f t="shared" si="154"/>
        <v>27023</v>
      </c>
      <c r="B9851" s="279">
        <v>27023150</v>
      </c>
      <c r="C9851" s="279">
        <v>59610333</v>
      </c>
      <c r="D9851" t="s">
        <v>10726</v>
      </c>
    </row>
    <row r="9852" spans="1:4" x14ac:dyDescent="0.25">
      <c r="A9852" t="str">
        <f t="shared" si="154"/>
        <v>27023</v>
      </c>
      <c r="B9852" s="279">
        <v>27023150</v>
      </c>
      <c r="C9852" s="279">
        <v>59610334</v>
      </c>
      <c r="D9852" t="s">
        <v>10743</v>
      </c>
    </row>
    <row r="9853" spans="1:4" x14ac:dyDescent="0.25">
      <c r="A9853" t="str">
        <f t="shared" si="154"/>
        <v>27023</v>
      </c>
      <c r="B9853" s="279">
        <v>27023150</v>
      </c>
      <c r="C9853" s="279">
        <v>59610335</v>
      </c>
      <c r="D9853" t="s">
        <v>10744</v>
      </c>
    </row>
    <row r="9854" spans="1:4" x14ac:dyDescent="0.25">
      <c r="A9854" t="str">
        <f t="shared" si="154"/>
        <v>27023</v>
      </c>
      <c r="B9854" s="279">
        <v>27023150</v>
      </c>
      <c r="C9854" s="279">
        <v>59610336</v>
      </c>
      <c r="D9854" t="s">
        <v>10745</v>
      </c>
    </row>
    <row r="9855" spans="1:4" x14ac:dyDescent="0.25">
      <c r="A9855" t="str">
        <f t="shared" si="154"/>
        <v>27023</v>
      </c>
      <c r="B9855" s="279">
        <v>27023150</v>
      </c>
      <c r="C9855" s="279">
        <v>59610337</v>
      </c>
      <c r="D9855" t="s">
        <v>10746</v>
      </c>
    </row>
    <row r="9856" spans="1:4" x14ac:dyDescent="0.25">
      <c r="A9856" t="str">
        <f t="shared" si="154"/>
        <v>27023</v>
      </c>
      <c r="B9856" s="279">
        <v>27023150</v>
      </c>
      <c r="C9856" s="279">
        <v>59610346</v>
      </c>
      <c r="D9856" t="s">
        <v>10747</v>
      </c>
    </row>
    <row r="9857" spans="1:4" x14ac:dyDescent="0.25">
      <c r="A9857" t="str">
        <f t="shared" si="154"/>
        <v>27023</v>
      </c>
      <c r="B9857" s="279">
        <v>27023150</v>
      </c>
      <c r="C9857" s="279">
        <v>59610349</v>
      </c>
      <c r="D9857" t="s">
        <v>10748</v>
      </c>
    </row>
    <row r="9858" spans="1:4" x14ac:dyDescent="0.25">
      <c r="A9858" t="str">
        <f t="shared" si="154"/>
        <v>27023</v>
      </c>
      <c r="B9858" s="279">
        <v>27023150</v>
      </c>
      <c r="C9858" s="279">
        <v>59610387</v>
      </c>
      <c r="D9858" t="s">
        <v>9880</v>
      </c>
    </row>
    <row r="9859" spans="1:4" x14ac:dyDescent="0.25">
      <c r="A9859" t="str">
        <f t="shared" si="154"/>
        <v>27023</v>
      </c>
      <c r="B9859" s="279">
        <v>27023150</v>
      </c>
      <c r="C9859" s="279">
        <v>59610388</v>
      </c>
      <c r="D9859" t="s">
        <v>10749</v>
      </c>
    </row>
    <row r="9860" spans="1:4" x14ac:dyDescent="0.25">
      <c r="A9860" t="str">
        <f t="shared" si="154"/>
        <v>27023</v>
      </c>
      <c r="B9860" s="279">
        <v>27023150</v>
      </c>
      <c r="C9860" s="279">
        <v>59610390</v>
      </c>
      <c r="D9860" t="s">
        <v>10750</v>
      </c>
    </row>
    <row r="9861" spans="1:4" x14ac:dyDescent="0.25">
      <c r="A9861" t="str">
        <f t="shared" si="154"/>
        <v>27023</v>
      </c>
      <c r="B9861" s="279">
        <v>27023150</v>
      </c>
      <c r="C9861" s="279">
        <v>59610407</v>
      </c>
      <c r="D9861" t="s">
        <v>10717</v>
      </c>
    </row>
    <row r="9862" spans="1:4" x14ac:dyDescent="0.25">
      <c r="A9862" t="str">
        <f t="shared" si="154"/>
        <v>27023</v>
      </c>
      <c r="B9862" s="279">
        <v>27023150</v>
      </c>
      <c r="C9862" s="279">
        <v>59610408</v>
      </c>
      <c r="D9862" t="s">
        <v>9914</v>
      </c>
    </row>
    <row r="9863" spans="1:4" x14ac:dyDescent="0.25">
      <c r="A9863" t="str">
        <f t="shared" si="154"/>
        <v>27023</v>
      </c>
      <c r="B9863" s="279">
        <v>27023150</v>
      </c>
      <c r="C9863" s="279">
        <v>59610409</v>
      </c>
      <c r="D9863" t="s">
        <v>9920</v>
      </c>
    </row>
    <row r="9864" spans="1:4" x14ac:dyDescent="0.25">
      <c r="A9864" t="str">
        <f t="shared" si="154"/>
        <v>27023</v>
      </c>
      <c r="B9864" s="279">
        <v>27023150</v>
      </c>
      <c r="C9864" s="279">
        <v>59610410</v>
      </c>
      <c r="D9864" t="s">
        <v>10751</v>
      </c>
    </row>
    <row r="9865" spans="1:4" x14ac:dyDescent="0.25">
      <c r="A9865" t="str">
        <f t="shared" si="154"/>
        <v>27023</v>
      </c>
      <c r="B9865" s="279">
        <v>27023150</v>
      </c>
      <c r="C9865" s="279">
        <v>59610412</v>
      </c>
      <c r="D9865" t="s">
        <v>10716</v>
      </c>
    </row>
    <row r="9866" spans="1:4" x14ac:dyDescent="0.25">
      <c r="A9866" t="str">
        <f t="shared" si="154"/>
        <v>27023</v>
      </c>
      <c r="B9866" s="279">
        <v>27023150</v>
      </c>
      <c r="C9866" s="279">
        <v>59610426</v>
      </c>
      <c r="D9866" t="s">
        <v>9925</v>
      </c>
    </row>
    <row r="9867" spans="1:4" x14ac:dyDescent="0.25">
      <c r="A9867" t="str">
        <f t="shared" si="154"/>
        <v>27023</v>
      </c>
      <c r="B9867" s="279">
        <v>27023150</v>
      </c>
      <c r="C9867" s="279">
        <v>59610427</v>
      </c>
      <c r="D9867" t="s">
        <v>10752</v>
      </c>
    </row>
    <row r="9868" spans="1:4" x14ac:dyDescent="0.25">
      <c r="A9868" t="str">
        <f t="shared" si="154"/>
        <v>27023</v>
      </c>
      <c r="B9868" s="279">
        <v>27023150</v>
      </c>
      <c r="C9868" s="279">
        <v>59610429</v>
      </c>
      <c r="D9868" t="s">
        <v>10753</v>
      </c>
    </row>
    <row r="9869" spans="1:4" x14ac:dyDescent="0.25">
      <c r="A9869" t="str">
        <f t="shared" si="154"/>
        <v>27023</v>
      </c>
      <c r="B9869" s="279">
        <v>27023150</v>
      </c>
      <c r="C9869" s="279">
        <v>59610431</v>
      </c>
      <c r="D9869" t="s">
        <v>9919</v>
      </c>
    </row>
    <row r="9870" spans="1:4" x14ac:dyDescent="0.25">
      <c r="A9870" t="str">
        <f t="shared" si="154"/>
        <v>27023</v>
      </c>
      <c r="B9870" s="279">
        <v>27023150</v>
      </c>
      <c r="C9870" s="279">
        <v>59610447</v>
      </c>
      <c r="D9870" t="s">
        <v>9990</v>
      </c>
    </row>
    <row r="9871" spans="1:4" x14ac:dyDescent="0.25">
      <c r="A9871" t="str">
        <f t="shared" si="154"/>
        <v>27023</v>
      </c>
      <c r="B9871" s="279">
        <v>27023150</v>
      </c>
      <c r="C9871" s="279">
        <v>59610494</v>
      </c>
      <c r="D9871" t="s">
        <v>9868</v>
      </c>
    </row>
    <row r="9872" spans="1:4" x14ac:dyDescent="0.25">
      <c r="A9872" t="str">
        <f t="shared" si="154"/>
        <v>27023</v>
      </c>
      <c r="B9872" s="279">
        <v>27023150</v>
      </c>
      <c r="C9872" s="279">
        <v>59610495</v>
      </c>
      <c r="D9872" t="s">
        <v>9869</v>
      </c>
    </row>
    <row r="9873" spans="1:4" x14ac:dyDescent="0.25">
      <c r="A9873" t="str">
        <f t="shared" si="154"/>
        <v>27023</v>
      </c>
      <c r="B9873" s="279">
        <v>27023150</v>
      </c>
      <c r="C9873" s="279">
        <v>59610496</v>
      </c>
      <c r="D9873" t="s">
        <v>9870</v>
      </c>
    </row>
    <row r="9874" spans="1:4" x14ac:dyDescent="0.25">
      <c r="A9874" t="str">
        <f t="shared" si="154"/>
        <v>27023</v>
      </c>
      <c r="B9874" s="279">
        <v>27023150</v>
      </c>
      <c r="C9874" s="279">
        <v>59610501</v>
      </c>
      <c r="D9874" t="s">
        <v>10726</v>
      </c>
    </row>
    <row r="9875" spans="1:4" x14ac:dyDescent="0.25">
      <c r="A9875" t="str">
        <f t="shared" si="154"/>
        <v>27023</v>
      </c>
      <c r="B9875" s="279">
        <v>27023150</v>
      </c>
      <c r="C9875" s="279">
        <v>59610502</v>
      </c>
      <c r="D9875" t="s">
        <v>9884</v>
      </c>
    </row>
    <row r="9876" spans="1:4" x14ac:dyDescent="0.25">
      <c r="A9876" t="str">
        <f t="shared" si="154"/>
        <v>27023</v>
      </c>
      <c r="B9876" s="279">
        <v>27023150</v>
      </c>
      <c r="C9876" s="279">
        <v>59610503</v>
      </c>
      <c r="D9876" t="s">
        <v>10754</v>
      </c>
    </row>
    <row r="9877" spans="1:4" x14ac:dyDescent="0.25">
      <c r="A9877" t="str">
        <f t="shared" si="154"/>
        <v>27023</v>
      </c>
      <c r="B9877" s="279">
        <v>27023150</v>
      </c>
      <c r="C9877" s="279">
        <v>59610504</v>
      </c>
      <c r="D9877" t="s">
        <v>10720</v>
      </c>
    </row>
    <row r="9878" spans="1:4" x14ac:dyDescent="0.25">
      <c r="A9878" t="str">
        <f t="shared" si="154"/>
        <v>27023</v>
      </c>
      <c r="B9878" s="279">
        <v>27023150</v>
      </c>
      <c r="C9878" s="279">
        <v>59610507</v>
      </c>
      <c r="D9878" t="s">
        <v>9884</v>
      </c>
    </row>
    <row r="9879" spans="1:4" x14ac:dyDescent="0.25">
      <c r="A9879" t="str">
        <f t="shared" si="154"/>
        <v>27023</v>
      </c>
      <c r="B9879" s="279">
        <v>27023150</v>
      </c>
      <c r="C9879" s="279">
        <v>59610510</v>
      </c>
      <c r="D9879" t="s">
        <v>10751</v>
      </c>
    </row>
    <row r="9880" spans="1:4" x14ac:dyDescent="0.25">
      <c r="A9880" t="str">
        <f t="shared" si="154"/>
        <v>27023</v>
      </c>
      <c r="B9880" s="279">
        <v>27023150</v>
      </c>
      <c r="C9880" s="279">
        <v>59610514</v>
      </c>
      <c r="D9880" t="s">
        <v>9889</v>
      </c>
    </row>
    <row r="9881" spans="1:4" x14ac:dyDescent="0.25">
      <c r="A9881" t="str">
        <f t="shared" si="154"/>
        <v>27023</v>
      </c>
      <c r="B9881" s="279">
        <v>27023150</v>
      </c>
      <c r="C9881" s="279">
        <v>59610515</v>
      </c>
      <c r="D9881" t="s">
        <v>9886</v>
      </c>
    </row>
    <row r="9882" spans="1:4" x14ac:dyDescent="0.25">
      <c r="A9882" t="str">
        <f t="shared" si="154"/>
        <v>27023</v>
      </c>
      <c r="B9882" s="279">
        <v>27023150</v>
      </c>
      <c r="C9882" s="279">
        <v>59610516</v>
      </c>
      <c r="D9882" t="s">
        <v>10745</v>
      </c>
    </row>
    <row r="9883" spans="1:4" x14ac:dyDescent="0.25">
      <c r="A9883" t="str">
        <f t="shared" si="154"/>
        <v>27023</v>
      </c>
      <c r="B9883" s="279">
        <v>27023150</v>
      </c>
      <c r="C9883" s="279">
        <v>59610517</v>
      </c>
      <c r="D9883" t="s">
        <v>10744</v>
      </c>
    </row>
    <row r="9884" spans="1:4" x14ac:dyDescent="0.25">
      <c r="A9884" t="str">
        <f t="shared" si="154"/>
        <v>27023</v>
      </c>
      <c r="B9884" s="279">
        <v>27023150</v>
      </c>
      <c r="C9884" s="279">
        <v>59610518</v>
      </c>
      <c r="D9884" t="s">
        <v>9916</v>
      </c>
    </row>
    <row r="9885" spans="1:4" x14ac:dyDescent="0.25">
      <c r="A9885" t="str">
        <f t="shared" si="154"/>
        <v>27023</v>
      </c>
      <c r="B9885" s="279">
        <v>27023150</v>
      </c>
      <c r="C9885" s="279">
        <v>59610531</v>
      </c>
      <c r="D9885" t="s">
        <v>9872</v>
      </c>
    </row>
    <row r="9886" spans="1:4" x14ac:dyDescent="0.25">
      <c r="A9886" t="str">
        <f t="shared" si="154"/>
        <v>27023</v>
      </c>
      <c r="B9886" s="279">
        <v>27023150</v>
      </c>
      <c r="C9886" s="279">
        <v>59610533</v>
      </c>
      <c r="D9886" t="s">
        <v>9881</v>
      </c>
    </row>
    <row r="9887" spans="1:4" x14ac:dyDescent="0.25">
      <c r="A9887" t="str">
        <f t="shared" si="154"/>
        <v>27023</v>
      </c>
      <c r="B9887" s="279">
        <v>27023150</v>
      </c>
      <c r="C9887" s="279">
        <v>59610534</v>
      </c>
      <c r="D9887" t="s">
        <v>10755</v>
      </c>
    </row>
    <row r="9888" spans="1:4" x14ac:dyDescent="0.25">
      <c r="A9888" t="str">
        <f t="shared" si="154"/>
        <v>27023</v>
      </c>
      <c r="B9888" s="279">
        <v>27023150</v>
      </c>
      <c r="C9888" s="279">
        <v>59610535</v>
      </c>
      <c r="D9888" t="s">
        <v>10747</v>
      </c>
    </row>
    <row r="9889" spans="1:4" x14ac:dyDescent="0.25">
      <c r="A9889" t="str">
        <f t="shared" si="154"/>
        <v>27023</v>
      </c>
      <c r="B9889" s="279">
        <v>27023150</v>
      </c>
      <c r="C9889" s="279">
        <v>59610536</v>
      </c>
      <c r="D9889" t="s">
        <v>9912</v>
      </c>
    </row>
    <row r="9890" spans="1:4" x14ac:dyDescent="0.25">
      <c r="A9890" t="str">
        <f t="shared" si="154"/>
        <v>27023</v>
      </c>
      <c r="B9890" s="279">
        <v>27023150</v>
      </c>
      <c r="C9890" s="279">
        <v>59610542</v>
      </c>
      <c r="D9890" t="s">
        <v>10756</v>
      </c>
    </row>
    <row r="9891" spans="1:4" x14ac:dyDescent="0.25">
      <c r="A9891" t="str">
        <f t="shared" si="154"/>
        <v>27023</v>
      </c>
      <c r="B9891" s="279">
        <v>27023150</v>
      </c>
      <c r="C9891" s="279">
        <v>59610543</v>
      </c>
      <c r="D9891" t="s">
        <v>10757</v>
      </c>
    </row>
    <row r="9892" spans="1:4" x14ac:dyDescent="0.25">
      <c r="A9892" t="str">
        <f t="shared" si="154"/>
        <v>27023</v>
      </c>
      <c r="B9892" s="279">
        <v>27023150</v>
      </c>
      <c r="C9892" s="279">
        <v>59610545</v>
      </c>
      <c r="D9892" t="s">
        <v>10758</v>
      </c>
    </row>
    <row r="9893" spans="1:4" x14ac:dyDescent="0.25">
      <c r="A9893" t="str">
        <f t="shared" si="154"/>
        <v>27023</v>
      </c>
      <c r="B9893" s="279">
        <v>27023150</v>
      </c>
      <c r="C9893" s="279">
        <v>59610546</v>
      </c>
      <c r="D9893" t="s">
        <v>9910</v>
      </c>
    </row>
    <row r="9894" spans="1:4" x14ac:dyDescent="0.25">
      <c r="A9894" t="str">
        <f t="shared" si="154"/>
        <v>27023</v>
      </c>
      <c r="B9894" s="279">
        <v>27023150</v>
      </c>
      <c r="C9894" s="279">
        <v>59610547</v>
      </c>
      <c r="D9894" t="s">
        <v>9849</v>
      </c>
    </row>
    <row r="9895" spans="1:4" x14ac:dyDescent="0.25">
      <c r="A9895" t="str">
        <f t="shared" ref="A9895:A9958" si="155">LEFT(B9895,5)</f>
        <v>27023</v>
      </c>
      <c r="B9895" s="279">
        <v>27023150</v>
      </c>
      <c r="C9895" s="279">
        <v>59610552</v>
      </c>
      <c r="D9895" t="s">
        <v>9870</v>
      </c>
    </row>
    <row r="9896" spans="1:4" x14ac:dyDescent="0.25">
      <c r="A9896" t="str">
        <f t="shared" si="155"/>
        <v>27023</v>
      </c>
      <c r="B9896" s="279">
        <v>27023150</v>
      </c>
      <c r="C9896" s="279">
        <v>59610557</v>
      </c>
      <c r="D9896" t="s">
        <v>10759</v>
      </c>
    </row>
    <row r="9897" spans="1:4" x14ac:dyDescent="0.25">
      <c r="A9897" t="str">
        <f t="shared" si="155"/>
        <v>27023</v>
      </c>
      <c r="B9897" s="279">
        <v>27023150</v>
      </c>
      <c r="C9897" s="279">
        <v>59610558</v>
      </c>
      <c r="D9897" t="s">
        <v>9864</v>
      </c>
    </row>
    <row r="9898" spans="1:4" x14ac:dyDescent="0.25">
      <c r="A9898" t="str">
        <f t="shared" si="155"/>
        <v>27023</v>
      </c>
      <c r="B9898" s="279">
        <v>27023150</v>
      </c>
      <c r="C9898" s="279">
        <v>59610567</v>
      </c>
      <c r="D9898" t="s">
        <v>9925</v>
      </c>
    </row>
    <row r="9899" spans="1:4" x14ac:dyDescent="0.25">
      <c r="A9899" t="str">
        <f t="shared" si="155"/>
        <v>27023</v>
      </c>
      <c r="B9899" s="279">
        <v>27023150</v>
      </c>
      <c r="C9899" s="279">
        <v>59610573</v>
      </c>
      <c r="D9899" t="s">
        <v>9892</v>
      </c>
    </row>
    <row r="9900" spans="1:4" x14ac:dyDescent="0.25">
      <c r="A9900" t="str">
        <f t="shared" si="155"/>
        <v>27023</v>
      </c>
      <c r="B9900" s="279">
        <v>27023150</v>
      </c>
      <c r="C9900" s="279">
        <v>59610575</v>
      </c>
      <c r="D9900" t="s">
        <v>10760</v>
      </c>
    </row>
    <row r="9901" spans="1:4" x14ac:dyDescent="0.25">
      <c r="A9901" t="str">
        <f t="shared" si="155"/>
        <v>27023</v>
      </c>
      <c r="B9901" s="279">
        <v>27023150</v>
      </c>
      <c r="C9901" s="279">
        <v>59610579</v>
      </c>
      <c r="D9901" t="s">
        <v>9858</v>
      </c>
    </row>
    <row r="9902" spans="1:4" x14ac:dyDescent="0.25">
      <c r="A9902" t="str">
        <f t="shared" si="155"/>
        <v>27023</v>
      </c>
      <c r="B9902" s="279">
        <v>27023150</v>
      </c>
      <c r="C9902" s="279">
        <v>59610606</v>
      </c>
      <c r="D9902" t="s">
        <v>10761</v>
      </c>
    </row>
    <row r="9903" spans="1:4" x14ac:dyDescent="0.25">
      <c r="A9903" t="str">
        <f t="shared" si="155"/>
        <v>27023</v>
      </c>
      <c r="B9903" s="279">
        <v>27023150</v>
      </c>
      <c r="C9903" s="279">
        <v>59610608</v>
      </c>
      <c r="D9903" t="s">
        <v>9883</v>
      </c>
    </row>
    <row r="9904" spans="1:4" x14ac:dyDescent="0.25">
      <c r="A9904" t="str">
        <f t="shared" si="155"/>
        <v>27023</v>
      </c>
      <c r="B9904" s="279">
        <v>27023150</v>
      </c>
      <c r="C9904" s="279">
        <v>59610609</v>
      </c>
      <c r="D9904" t="s">
        <v>10762</v>
      </c>
    </row>
    <row r="9905" spans="1:4" x14ac:dyDescent="0.25">
      <c r="A9905" t="str">
        <f t="shared" si="155"/>
        <v>27023</v>
      </c>
      <c r="B9905" s="279">
        <v>27023150</v>
      </c>
      <c r="C9905" s="279">
        <v>59610616</v>
      </c>
      <c r="D9905" t="s">
        <v>9862</v>
      </c>
    </row>
    <row r="9906" spans="1:4" x14ac:dyDescent="0.25">
      <c r="A9906" t="str">
        <f t="shared" si="155"/>
        <v>27023</v>
      </c>
      <c r="B9906" s="279">
        <v>27023150</v>
      </c>
      <c r="C9906" s="279">
        <v>59610622</v>
      </c>
      <c r="D9906" t="s">
        <v>10763</v>
      </c>
    </row>
    <row r="9907" spans="1:4" x14ac:dyDescent="0.25">
      <c r="A9907" t="str">
        <f t="shared" si="155"/>
        <v>27023</v>
      </c>
      <c r="B9907" s="279">
        <v>27023150</v>
      </c>
      <c r="C9907" s="279">
        <v>59610623</v>
      </c>
      <c r="D9907" t="s">
        <v>10764</v>
      </c>
    </row>
    <row r="9908" spans="1:4" x14ac:dyDescent="0.25">
      <c r="A9908" t="str">
        <f t="shared" si="155"/>
        <v>27023</v>
      </c>
      <c r="B9908" s="279">
        <v>27023150</v>
      </c>
      <c r="C9908" s="279">
        <v>59610624</v>
      </c>
      <c r="D9908" t="s">
        <v>10765</v>
      </c>
    </row>
    <row r="9909" spans="1:4" x14ac:dyDescent="0.25">
      <c r="A9909" t="str">
        <f t="shared" si="155"/>
        <v>27023</v>
      </c>
      <c r="B9909" s="279">
        <v>27023150</v>
      </c>
      <c r="C9909" s="279">
        <v>59610625</v>
      </c>
      <c r="D9909" t="s">
        <v>10766</v>
      </c>
    </row>
    <row r="9910" spans="1:4" x14ac:dyDescent="0.25">
      <c r="A9910" t="str">
        <f t="shared" si="155"/>
        <v>27023</v>
      </c>
      <c r="B9910" s="279">
        <v>27023150</v>
      </c>
      <c r="C9910" s="279">
        <v>59610627</v>
      </c>
      <c r="D9910" t="s">
        <v>10767</v>
      </c>
    </row>
    <row r="9911" spans="1:4" x14ac:dyDescent="0.25">
      <c r="A9911" t="str">
        <f t="shared" si="155"/>
        <v>27023</v>
      </c>
      <c r="B9911" s="279">
        <v>27023150</v>
      </c>
      <c r="C9911" s="279">
        <v>59610633</v>
      </c>
      <c r="D9911" t="s">
        <v>10768</v>
      </c>
    </row>
    <row r="9912" spans="1:4" x14ac:dyDescent="0.25">
      <c r="A9912" t="str">
        <f t="shared" si="155"/>
        <v>27023</v>
      </c>
      <c r="B9912" s="279">
        <v>27023150</v>
      </c>
      <c r="C9912" s="279">
        <v>59610635</v>
      </c>
      <c r="D9912" t="s">
        <v>10768</v>
      </c>
    </row>
    <row r="9913" spans="1:4" x14ac:dyDescent="0.25">
      <c r="A9913" t="str">
        <f t="shared" si="155"/>
        <v>27023</v>
      </c>
      <c r="B9913" s="279">
        <v>27023150</v>
      </c>
      <c r="C9913" s="279">
        <v>59610636</v>
      </c>
      <c r="D9913" t="s">
        <v>10713</v>
      </c>
    </row>
    <row r="9914" spans="1:4" x14ac:dyDescent="0.25">
      <c r="A9914" t="str">
        <f t="shared" si="155"/>
        <v>27023</v>
      </c>
      <c r="B9914" s="279">
        <v>27023150</v>
      </c>
      <c r="C9914" s="279">
        <v>59610639</v>
      </c>
      <c r="D9914" t="s">
        <v>10713</v>
      </c>
    </row>
    <row r="9915" spans="1:4" x14ac:dyDescent="0.25">
      <c r="A9915" t="str">
        <f t="shared" si="155"/>
        <v>27023</v>
      </c>
      <c r="B9915" s="279">
        <v>27023150</v>
      </c>
      <c r="C9915" s="279">
        <v>59610642</v>
      </c>
      <c r="D9915" t="s">
        <v>10769</v>
      </c>
    </row>
    <row r="9916" spans="1:4" x14ac:dyDescent="0.25">
      <c r="A9916" t="str">
        <f t="shared" si="155"/>
        <v>27023</v>
      </c>
      <c r="B9916" s="279">
        <v>27023150</v>
      </c>
      <c r="C9916" s="279">
        <v>59610651</v>
      </c>
      <c r="D9916" t="s">
        <v>9871</v>
      </c>
    </row>
    <row r="9917" spans="1:4" x14ac:dyDescent="0.25">
      <c r="A9917" t="str">
        <f t="shared" si="155"/>
        <v>27023</v>
      </c>
      <c r="B9917" s="279">
        <v>27023150</v>
      </c>
      <c r="C9917" s="279">
        <v>59610653</v>
      </c>
      <c r="D9917" t="s">
        <v>9881</v>
      </c>
    </row>
    <row r="9918" spans="1:4" x14ac:dyDescent="0.25">
      <c r="A9918" t="str">
        <f t="shared" si="155"/>
        <v>27023</v>
      </c>
      <c r="B9918" s="279">
        <v>27023150</v>
      </c>
      <c r="C9918" s="279">
        <v>59610654</v>
      </c>
      <c r="D9918" t="s">
        <v>10770</v>
      </c>
    </row>
    <row r="9919" spans="1:4" x14ac:dyDescent="0.25">
      <c r="A9919" t="str">
        <f t="shared" si="155"/>
        <v>27023</v>
      </c>
      <c r="B9919" s="279">
        <v>27023150</v>
      </c>
      <c r="C9919" s="279">
        <v>59610658</v>
      </c>
      <c r="D9919" t="s">
        <v>10728</v>
      </c>
    </row>
    <row r="9920" spans="1:4" x14ac:dyDescent="0.25">
      <c r="A9920" t="str">
        <f t="shared" si="155"/>
        <v>27023</v>
      </c>
      <c r="B9920" s="279">
        <v>27023150</v>
      </c>
      <c r="C9920" s="279">
        <v>59610660</v>
      </c>
      <c r="D9920" t="s">
        <v>10771</v>
      </c>
    </row>
    <row r="9921" spans="1:4" x14ac:dyDescent="0.25">
      <c r="A9921" t="str">
        <f t="shared" si="155"/>
        <v>27023</v>
      </c>
      <c r="B9921" s="279">
        <v>27023150</v>
      </c>
      <c r="C9921" s="279">
        <v>59610663</v>
      </c>
      <c r="D9921" t="s">
        <v>9910</v>
      </c>
    </row>
    <row r="9922" spans="1:4" x14ac:dyDescent="0.25">
      <c r="A9922" t="str">
        <f t="shared" si="155"/>
        <v>27023</v>
      </c>
      <c r="B9922" s="279">
        <v>27023150</v>
      </c>
      <c r="C9922" s="279">
        <v>59610667</v>
      </c>
      <c r="D9922" t="s">
        <v>10735</v>
      </c>
    </row>
    <row r="9923" spans="1:4" x14ac:dyDescent="0.25">
      <c r="A9923" t="str">
        <f t="shared" si="155"/>
        <v>27023</v>
      </c>
      <c r="B9923" s="279">
        <v>27023150</v>
      </c>
      <c r="C9923" s="279">
        <v>59610668</v>
      </c>
      <c r="D9923" t="s">
        <v>10772</v>
      </c>
    </row>
    <row r="9924" spans="1:4" x14ac:dyDescent="0.25">
      <c r="A9924" t="str">
        <f t="shared" si="155"/>
        <v>27023</v>
      </c>
      <c r="B9924" s="279">
        <v>27023150</v>
      </c>
      <c r="C9924" s="279">
        <v>59610671</v>
      </c>
      <c r="D9924" t="s">
        <v>10773</v>
      </c>
    </row>
    <row r="9925" spans="1:4" x14ac:dyDescent="0.25">
      <c r="A9925" t="str">
        <f t="shared" si="155"/>
        <v>27023</v>
      </c>
      <c r="B9925" s="279">
        <v>27023150</v>
      </c>
      <c r="C9925" s="279">
        <v>59610672</v>
      </c>
      <c r="D9925" t="s">
        <v>10774</v>
      </c>
    </row>
    <row r="9926" spans="1:4" x14ac:dyDescent="0.25">
      <c r="A9926" t="str">
        <f t="shared" si="155"/>
        <v>27023</v>
      </c>
      <c r="B9926" s="279">
        <v>27023150</v>
      </c>
      <c r="C9926" s="279">
        <v>59610676</v>
      </c>
      <c r="D9926" t="s">
        <v>9880</v>
      </c>
    </row>
    <row r="9927" spans="1:4" x14ac:dyDescent="0.25">
      <c r="A9927" t="str">
        <f t="shared" si="155"/>
        <v>27023</v>
      </c>
      <c r="B9927" s="279">
        <v>27023150</v>
      </c>
      <c r="C9927" s="279">
        <v>59610677</v>
      </c>
      <c r="D9927" t="s">
        <v>9921</v>
      </c>
    </row>
    <row r="9928" spans="1:4" x14ac:dyDescent="0.25">
      <c r="A9928" t="str">
        <f t="shared" si="155"/>
        <v>27023</v>
      </c>
      <c r="B9928" s="279">
        <v>27023150</v>
      </c>
      <c r="C9928" s="279">
        <v>59610680</v>
      </c>
      <c r="D9928" t="s">
        <v>9890</v>
      </c>
    </row>
    <row r="9929" spans="1:4" x14ac:dyDescent="0.25">
      <c r="A9929" t="str">
        <f t="shared" si="155"/>
        <v>27023</v>
      </c>
      <c r="B9929" s="279">
        <v>27023150</v>
      </c>
      <c r="C9929" s="279">
        <v>59610682</v>
      </c>
      <c r="D9929" t="s">
        <v>10775</v>
      </c>
    </row>
    <row r="9930" spans="1:4" x14ac:dyDescent="0.25">
      <c r="A9930" t="str">
        <f t="shared" si="155"/>
        <v>27023</v>
      </c>
      <c r="B9930" s="279">
        <v>27023150</v>
      </c>
      <c r="C9930" s="279">
        <v>59610683</v>
      </c>
      <c r="D9930" t="s">
        <v>10776</v>
      </c>
    </row>
    <row r="9931" spans="1:4" x14ac:dyDescent="0.25">
      <c r="A9931" t="str">
        <f t="shared" si="155"/>
        <v>27023</v>
      </c>
      <c r="B9931" s="279">
        <v>27023150</v>
      </c>
      <c r="C9931" s="279">
        <v>59610686</v>
      </c>
      <c r="D9931" t="s">
        <v>9868</v>
      </c>
    </row>
    <row r="9932" spans="1:4" x14ac:dyDescent="0.25">
      <c r="A9932" t="str">
        <f t="shared" si="155"/>
        <v>27023</v>
      </c>
      <c r="B9932" s="279">
        <v>27023150</v>
      </c>
      <c r="C9932" s="279">
        <v>59610687</v>
      </c>
      <c r="D9932" t="s">
        <v>10777</v>
      </c>
    </row>
    <row r="9933" spans="1:4" x14ac:dyDescent="0.25">
      <c r="A9933" t="str">
        <f t="shared" si="155"/>
        <v>27023</v>
      </c>
      <c r="B9933" s="279">
        <v>27023150</v>
      </c>
      <c r="C9933" s="279">
        <v>59610690</v>
      </c>
      <c r="D9933" t="s">
        <v>10778</v>
      </c>
    </row>
    <row r="9934" spans="1:4" x14ac:dyDescent="0.25">
      <c r="A9934" t="str">
        <f t="shared" si="155"/>
        <v>27023</v>
      </c>
      <c r="B9934" s="279">
        <v>27023150</v>
      </c>
      <c r="C9934" s="279">
        <v>59610691</v>
      </c>
      <c r="D9934" t="s">
        <v>10779</v>
      </c>
    </row>
    <row r="9935" spans="1:4" x14ac:dyDescent="0.25">
      <c r="A9935" t="str">
        <f t="shared" si="155"/>
        <v>27023</v>
      </c>
      <c r="B9935" s="279">
        <v>27023150</v>
      </c>
      <c r="C9935" s="279">
        <v>59610692</v>
      </c>
      <c r="D9935" t="s">
        <v>9921</v>
      </c>
    </row>
    <row r="9936" spans="1:4" x14ac:dyDescent="0.25">
      <c r="A9936" t="str">
        <f t="shared" si="155"/>
        <v>27023</v>
      </c>
      <c r="B9936" s="279">
        <v>27023150</v>
      </c>
      <c r="C9936" s="279">
        <v>59610693</v>
      </c>
      <c r="D9936" t="s">
        <v>10780</v>
      </c>
    </row>
    <row r="9937" spans="1:4" x14ac:dyDescent="0.25">
      <c r="A9937" t="str">
        <f t="shared" si="155"/>
        <v>27023</v>
      </c>
      <c r="B9937" s="279">
        <v>27023150</v>
      </c>
      <c r="C9937" s="279">
        <v>59610694</v>
      </c>
      <c r="D9937" t="s">
        <v>9873</v>
      </c>
    </row>
    <row r="9938" spans="1:4" x14ac:dyDescent="0.25">
      <c r="A9938" t="str">
        <f t="shared" si="155"/>
        <v>27023</v>
      </c>
      <c r="B9938" s="279">
        <v>27023150</v>
      </c>
      <c r="C9938" s="279">
        <v>59610698</v>
      </c>
      <c r="D9938" t="s">
        <v>10710</v>
      </c>
    </row>
    <row r="9939" spans="1:4" x14ac:dyDescent="0.25">
      <c r="A9939" t="str">
        <f t="shared" si="155"/>
        <v>27023</v>
      </c>
      <c r="B9939" s="279">
        <v>27023150</v>
      </c>
      <c r="C9939" s="279">
        <v>59610700</v>
      </c>
      <c r="D9939" t="s">
        <v>10777</v>
      </c>
    </row>
    <row r="9940" spans="1:4" x14ac:dyDescent="0.25">
      <c r="A9940" t="str">
        <f t="shared" si="155"/>
        <v>27023</v>
      </c>
      <c r="B9940" s="279">
        <v>27023150</v>
      </c>
      <c r="C9940" s="279">
        <v>59610701</v>
      </c>
      <c r="D9940" t="s">
        <v>10781</v>
      </c>
    </row>
    <row r="9941" spans="1:4" x14ac:dyDescent="0.25">
      <c r="A9941" t="str">
        <f t="shared" si="155"/>
        <v>27023</v>
      </c>
      <c r="B9941" s="279">
        <v>27023150</v>
      </c>
      <c r="C9941" s="279">
        <v>59610702</v>
      </c>
      <c r="D9941" t="s">
        <v>10782</v>
      </c>
    </row>
    <row r="9942" spans="1:4" x14ac:dyDescent="0.25">
      <c r="A9942" t="str">
        <f t="shared" si="155"/>
        <v>27023</v>
      </c>
      <c r="B9942" s="279">
        <v>27023150</v>
      </c>
      <c r="C9942" s="279">
        <v>59610703</v>
      </c>
      <c r="D9942" t="s">
        <v>10783</v>
      </c>
    </row>
    <row r="9943" spans="1:4" x14ac:dyDescent="0.25">
      <c r="A9943" t="str">
        <f t="shared" si="155"/>
        <v>27023</v>
      </c>
      <c r="B9943" s="279">
        <v>27023150</v>
      </c>
      <c r="C9943" s="279">
        <v>59610704</v>
      </c>
      <c r="D9943" t="s">
        <v>10784</v>
      </c>
    </row>
    <row r="9944" spans="1:4" x14ac:dyDescent="0.25">
      <c r="A9944" t="str">
        <f t="shared" si="155"/>
        <v>27023</v>
      </c>
      <c r="B9944" s="279">
        <v>27023150</v>
      </c>
      <c r="C9944" s="279">
        <v>59610705</v>
      </c>
      <c r="D9944" t="s">
        <v>10785</v>
      </c>
    </row>
    <row r="9945" spans="1:4" x14ac:dyDescent="0.25">
      <c r="A9945" t="str">
        <f t="shared" si="155"/>
        <v>27023</v>
      </c>
      <c r="B9945" s="279">
        <v>27023150</v>
      </c>
      <c r="C9945" s="279">
        <v>59610706</v>
      </c>
      <c r="D9945" t="s">
        <v>10786</v>
      </c>
    </row>
    <row r="9946" spans="1:4" x14ac:dyDescent="0.25">
      <c r="A9946" t="str">
        <f t="shared" si="155"/>
        <v>27023</v>
      </c>
      <c r="B9946" s="279">
        <v>27023150</v>
      </c>
      <c r="C9946" s="279">
        <v>59610707</v>
      </c>
      <c r="D9946" t="s">
        <v>10787</v>
      </c>
    </row>
    <row r="9947" spans="1:4" x14ac:dyDescent="0.25">
      <c r="A9947" t="str">
        <f t="shared" si="155"/>
        <v>27023</v>
      </c>
      <c r="B9947" s="279">
        <v>27023150</v>
      </c>
      <c r="C9947" s="279">
        <v>59610708</v>
      </c>
      <c r="D9947" t="s">
        <v>10788</v>
      </c>
    </row>
    <row r="9948" spans="1:4" x14ac:dyDescent="0.25">
      <c r="A9948" t="str">
        <f t="shared" si="155"/>
        <v>27023</v>
      </c>
      <c r="B9948" s="279">
        <v>27023150</v>
      </c>
      <c r="C9948" s="279">
        <v>59610709</v>
      </c>
      <c r="D9948" t="s">
        <v>10729</v>
      </c>
    </row>
    <row r="9949" spans="1:4" x14ac:dyDescent="0.25">
      <c r="A9949" t="str">
        <f t="shared" si="155"/>
        <v>27023</v>
      </c>
      <c r="B9949" s="279">
        <v>27023150</v>
      </c>
      <c r="C9949" s="279">
        <v>59610711</v>
      </c>
      <c r="D9949" t="s">
        <v>10712</v>
      </c>
    </row>
    <row r="9950" spans="1:4" x14ac:dyDescent="0.25">
      <c r="A9950" t="str">
        <f t="shared" si="155"/>
        <v>27023</v>
      </c>
      <c r="B9950" s="279">
        <v>27023150</v>
      </c>
      <c r="C9950" s="279">
        <v>59610712</v>
      </c>
      <c r="D9950" t="s">
        <v>10789</v>
      </c>
    </row>
    <row r="9951" spans="1:4" x14ac:dyDescent="0.25">
      <c r="A9951" t="str">
        <f t="shared" si="155"/>
        <v>27023</v>
      </c>
      <c r="B9951" s="279">
        <v>27023150</v>
      </c>
      <c r="C9951" s="279">
        <v>59610713</v>
      </c>
      <c r="D9951" t="s">
        <v>10723</v>
      </c>
    </row>
    <row r="9952" spans="1:4" x14ac:dyDescent="0.25">
      <c r="A9952" t="str">
        <f t="shared" si="155"/>
        <v>27023</v>
      </c>
      <c r="B9952" s="279">
        <v>27023150</v>
      </c>
      <c r="C9952" s="279">
        <v>59610719</v>
      </c>
      <c r="D9952" t="s">
        <v>9861</v>
      </c>
    </row>
    <row r="9953" spans="1:4" x14ac:dyDescent="0.25">
      <c r="A9953" t="str">
        <f t="shared" si="155"/>
        <v>27023</v>
      </c>
      <c r="B9953" s="279">
        <v>27023150</v>
      </c>
      <c r="C9953" s="279">
        <v>59610728</v>
      </c>
      <c r="D9953" t="s">
        <v>10790</v>
      </c>
    </row>
    <row r="9954" spans="1:4" x14ac:dyDescent="0.25">
      <c r="A9954" t="str">
        <f t="shared" si="155"/>
        <v>27023</v>
      </c>
      <c r="B9954" s="279">
        <v>27023150</v>
      </c>
      <c r="C9954" s="279">
        <v>59610729</v>
      </c>
      <c r="D9954" t="s">
        <v>10791</v>
      </c>
    </row>
    <row r="9955" spans="1:4" x14ac:dyDescent="0.25">
      <c r="A9955" t="str">
        <f t="shared" si="155"/>
        <v>27023</v>
      </c>
      <c r="B9955" s="279">
        <v>27023150</v>
      </c>
      <c r="C9955" s="279">
        <v>59610730</v>
      </c>
      <c r="D9955" t="s">
        <v>10792</v>
      </c>
    </row>
    <row r="9956" spans="1:4" x14ac:dyDescent="0.25">
      <c r="A9956" t="str">
        <f t="shared" si="155"/>
        <v>27023</v>
      </c>
      <c r="B9956" s="279">
        <v>27023150</v>
      </c>
      <c r="C9956" s="279">
        <v>59610731</v>
      </c>
      <c r="D9956" t="s">
        <v>10793</v>
      </c>
    </row>
    <row r="9957" spans="1:4" x14ac:dyDescent="0.25">
      <c r="A9957" t="str">
        <f t="shared" si="155"/>
        <v>27023</v>
      </c>
      <c r="B9957" s="279">
        <v>27023150</v>
      </c>
      <c r="C9957" s="279">
        <v>59610736</v>
      </c>
      <c r="D9957" t="s">
        <v>10794</v>
      </c>
    </row>
    <row r="9958" spans="1:4" x14ac:dyDescent="0.25">
      <c r="A9958" t="str">
        <f t="shared" si="155"/>
        <v>27023</v>
      </c>
      <c r="B9958" s="279">
        <v>27023150</v>
      </c>
      <c r="C9958" s="279">
        <v>59610738</v>
      </c>
      <c r="D9958" t="s">
        <v>10795</v>
      </c>
    </row>
    <row r="9959" spans="1:4" x14ac:dyDescent="0.25">
      <c r="A9959" t="str">
        <f t="shared" ref="A9959:A10022" si="156">LEFT(B9959,5)</f>
        <v>27023</v>
      </c>
      <c r="B9959" s="279">
        <v>27023150</v>
      </c>
      <c r="C9959" s="279">
        <v>59610739</v>
      </c>
      <c r="D9959" t="s">
        <v>10796</v>
      </c>
    </row>
    <row r="9960" spans="1:4" x14ac:dyDescent="0.25">
      <c r="A9960" t="str">
        <f t="shared" si="156"/>
        <v>27023</v>
      </c>
      <c r="B9960" s="279">
        <v>27023150</v>
      </c>
      <c r="C9960" s="279">
        <v>59610743</v>
      </c>
      <c r="D9960" t="s">
        <v>10797</v>
      </c>
    </row>
    <row r="9961" spans="1:4" x14ac:dyDescent="0.25">
      <c r="A9961" t="str">
        <f t="shared" si="156"/>
        <v>27023</v>
      </c>
      <c r="B9961" s="279">
        <v>27023150</v>
      </c>
      <c r="C9961" s="279">
        <v>59610744</v>
      </c>
      <c r="D9961" t="s">
        <v>10798</v>
      </c>
    </row>
    <row r="9962" spans="1:4" x14ac:dyDescent="0.25">
      <c r="A9962" t="str">
        <f t="shared" si="156"/>
        <v>27023</v>
      </c>
      <c r="B9962" s="279">
        <v>27023150</v>
      </c>
      <c r="C9962" s="279">
        <v>59610746</v>
      </c>
      <c r="D9962" t="s">
        <v>10799</v>
      </c>
    </row>
    <row r="9963" spans="1:4" x14ac:dyDescent="0.25">
      <c r="A9963" t="str">
        <f t="shared" si="156"/>
        <v>27023</v>
      </c>
      <c r="B9963" s="279">
        <v>27023150</v>
      </c>
      <c r="C9963" s="279">
        <v>59610747</v>
      </c>
      <c r="D9963" t="s">
        <v>10800</v>
      </c>
    </row>
    <row r="9964" spans="1:4" x14ac:dyDescent="0.25">
      <c r="A9964" t="str">
        <f t="shared" si="156"/>
        <v>27023</v>
      </c>
      <c r="B9964" s="279">
        <v>27023150</v>
      </c>
      <c r="C9964" s="279">
        <v>59610748</v>
      </c>
      <c r="D9964" t="s">
        <v>10723</v>
      </c>
    </row>
    <row r="9965" spans="1:4" x14ac:dyDescent="0.25">
      <c r="A9965" t="str">
        <f t="shared" si="156"/>
        <v>27023</v>
      </c>
      <c r="B9965" s="279">
        <v>27023150</v>
      </c>
      <c r="C9965" s="279">
        <v>59610749</v>
      </c>
      <c r="D9965" t="s">
        <v>10801</v>
      </c>
    </row>
    <row r="9966" spans="1:4" x14ac:dyDescent="0.25">
      <c r="A9966" t="str">
        <f t="shared" si="156"/>
        <v>27023</v>
      </c>
      <c r="B9966" s="279">
        <v>27023150</v>
      </c>
      <c r="C9966" s="279">
        <v>59610752</v>
      </c>
      <c r="D9966" t="s">
        <v>9923</v>
      </c>
    </row>
    <row r="9967" spans="1:4" x14ac:dyDescent="0.25">
      <c r="A9967" t="str">
        <f t="shared" si="156"/>
        <v>27023</v>
      </c>
      <c r="B9967" s="279">
        <v>27023150</v>
      </c>
      <c r="C9967" s="279">
        <v>59610755</v>
      </c>
      <c r="D9967" t="s">
        <v>10802</v>
      </c>
    </row>
    <row r="9968" spans="1:4" x14ac:dyDescent="0.25">
      <c r="A9968" t="str">
        <f t="shared" si="156"/>
        <v>27023</v>
      </c>
      <c r="B9968" s="279">
        <v>27023150</v>
      </c>
      <c r="C9968" s="279">
        <v>59610756</v>
      </c>
      <c r="D9968" t="s">
        <v>9882</v>
      </c>
    </row>
    <row r="9969" spans="1:4" x14ac:dyDescent="0.25">
      <c r="A9969" t="str">
        <f t="shared" si="156"/>
        <v>27023</v>
      </c>
      <c r="B9969" s="279">
        <v>27023150</v>
      </c>
      <c r="C9969" s="279">
        <v>59610758</v>
      </c>
      <c r="D9969" t="s">
        <v>10759</v>
      </c>
    </row>
    <row r="9970" spans="1:4" x14ac:dyDescent="0.25">
      <c r="A9970" t="str">
        <f t="shared" si="156"/>
        <v>27023</v>
      </c>
      <c r="B9970" s="279">
        <v>27023150</v>
      </c>
      <c r="C9970" s="279">
        <v>59610761</v>
      </c>
      <c r="D9970" t="s">
        <v>9916</v>
      </c>
    </row>
    <row r="9971" spans="1:4" x14ac:dyDescent="0.25">
      <c r="A9971" t="str">
        <f t="shared" si="156"/>
        <v>27023</v>
      </c>
      <c r="B9971" s="279">
        <v>27023150</v>
      </c>
      <c r="C9971" s="279">
        <v>59610763</v>
      </c>
      <c r="D9971" t="s">
        <v>9849</v>
      </c>
    </row>
    <row r="9972" spans="1:4" x14ac:dyDescent="0.25">
      <c r="A9972" t="str">
        <f t="shared" si="156"/>
        <v>27023</v>
      </c>
      <c r="B9972" s="279">
        <v>27023150</v>
      </c>
      <c r="C9972" s="279">
        <v>59610767</v>
      </c>
      <c r="D9972" t="s">
        <v>9908</v>
      </c>
    </row>
    <row r="9973" spans="1:4" x14ac:dyDescent="0.25">
      <c r="A9973" t="str">
        <f t="shared" si="156"/>
        <v>27023</v>
      </c>
      <c r="B9973" s="279">
        <v>27023150</v>
      </c>
      <c r="C9973" s="279">
        <v>59610768</v>
      </c>
      <c r="D9973" t="s">
        <v>9908</v>
      </c>
    </row>
    <row r="9974" spans="1:4" x14ac:dyDescent="0.25">
      <c r="A9974" t="str">
        <f t="shared" si="156"/>
        <v>27023</v>
      </c>
      <c r="B9974" s="279">
        <v>27023150</v>
      </c>
      <c r="C9974" s="279">
        <v>59610769</v>
      </c>
      <c r="D9974" t="s">
        <v>10729</v>
      </c>
    </row>
    <row r="9975" spans="1:4" x14ac:dyDescent="0.25">
      <c r="A9975" t="str">
        <f t="shared" si="156"/>
        <v>27023</v>
      </c>
      <c r="B9975" s="279">
        <v>27023150</v>
      </c>
      <c r="C9975" s="279">
        <v>59610783</v>
      </c>
      <c r="D9975" t="s">
        <v>9846</v>
      </c>
    </row>
    <row r="9976" spans="1:4" x14ac:dyDescent="0.25">
      <c r="A9976" t="str">
        <f t="shared" si="156"/>
        <v>27023</v>
      </c>
      <c r="B9976" s="279">
        <v>27023150</v>
      </c>
      <c r="C9976" s="279">
        <v>59610785</v>
      </c>
      <c r="D9976" t="s">
        <v>9847</v>
      </c>
    </row>
    <row r="9977" spans="1:4" x14ac:dyDescent="0.25">
      <c r="A9977" t="str">
        <f t="shared" si="156"/>
        <v>27023</v>
      </c>
      <c r="B9977" s="279">
        <v>27023150</v>
      </c>
      <c r="C9977" s="279">
        <v>59610788</v>
      </c>
      <c r="D9977" t="s">
        <v>10803</v>
      </c>
    </row>
    <row r="9978" spans="1:4" x14ac:dyDescent="0.25">
      <c r="A9978" t="str">
        <f t="shared" si="156"/>
        <v>27023</v>
      </c>
      <c r="B9978" s="279">
        <v>27023150</v>
      </c>
      <c r="C9978" s="279">
        <v>59610789</v>
      </c>
      <c r="D9978" t="s">
        <v>9848</v>
      </c>
    </row>
    <row r="9979" spans="1:4" x14ac:dyDescent="0.25">
      <c r="A9979" t="str">
        <f t="shared" si="156"/>
        <v>27023</v>
      </c>
      <c r="B9979" s="279">
        <v>27023150</v>
      </c>
      <c r="C9979" s="279">
        <v>59610790</v>
      </c>
      <c r="D9979" t="s">
        <v>9847</v>
      </c>
    </row>
    <row r="9980" spans="1:4" x14ac:dyDescent="0.25">
      <c r="A9980" t="str">
        <f t="shared" si="156"/>
        <v>27023</v>
      </c>
      <c r="B9980" s="279">
        <v>27023150</v>
      </c>
      <c r="C9980" s="279">
        <v>59610791</v>
      </c>
      <c r="D9980" t="s">
        <v>9847</v>
      </c>
    </row>
    <row r="9981" spans="1:4" x14ac:dyDescent="0.25">
      <c r="A9981" t="str">
        <f t="shared" si="156"/>
        <v>27023</v>
      </c>
      <c r="B9981" s="279">
        <v>27023150</v>
      </c>
      <c r="C9981" s="279">
        <v>59610796</v>
      </c>
      <c r="D9981" t="s">
        <v>9845</v>
      </c>
    </row>
    <row r="9982" spans="1:4" x14ac:dyDescent="0.25">
      <c r="A9982" t="str">
        <f t="shared" si="156"/>
        <v>27023</v>
      </c>
      <c r="B9982" s="279">
        <v>27023150</v>
      </c>
      <c r="C9982" s="279">
        <v>59610798</v>
      </c>
      <c r="D9982" t="s">
        <v>10804</v>
      </c>
    </row>
    <row r="9983" spans="1:4" x14ac:dyDescent="0.25">
      <c r="A9983" t="str">
        <f t="shared" si="156"/>
        <v>27023</v>
      </c>
      <c r="B9983" s="279">
        <v>27023150</v>
      </c>
      <c r="C9983" s="279">
        <v>59610799</v>
      </c>
      <c r="D9983" t="s">
        <v>10767</v>
      </c>
    </row>
    <row r="9984" spans="1:4" x14ac:dyDescent="0.25">
      <c r="A9984" t="str">
        <f t="shared" si="156"/>
        <v>27023</v>
      </c>
      <c r="B9984" s="279">
        <v>27023150</v>
      </c>
      <c r="C9984" s="279">
        <v>59610800</v>
      </c>
      <c r="D9984" t="s">
        <v>10805</v>
      </c>
    </row>
    <row r="9985" spans="1:4" x14ac:dyDescent="0.25">
      <c r="A9985" t="str">
        <f t="shared" si="156"/>
        <v>27023</v>
      </c>
      <c r="B9985" s="279">
        <v>27023150</v>
      </c>
      <c r="C9985" s="279">
        <v>59610801</v>
      </c>
      <c r="D9985" t="s">
        <v>10806</v>
      </c>
    </row>
    <row r="9986" spans="1:4" x14ac:dyDescent="0.25">
      <c r="A9986" t="str">
        <f t="shared" si="156"/>
        <v>27023</v>
      </c>
      <c r="B9986" s="279">
        <v>27023150</v>
      </c>
      <c r="C9986" s="279">
        <v>59610802</v>
      </c>
      <c r="D9986" t="s">
        <v>10807</v>
      </c>
    </row>
    <row r="9987" spans="1:4" x14ac:dyDescent="0.25">
      <c r="A9987" t="str">
        <f t="shared" si="156"/>
        <v>27023</v>
      </c>
      <c r="B9987" s="279">
        <v>27023150</v>
      </c>
      <c r="C9987" s="279">
        <v>59610803</v>
      </c>
      <c r="D9987" t="s">
        <v>10808</v>
      </c>
    </row>
    <row r="9988" spans="1:4" x14ac:dyDescent="0.25">
      <c r="A9988" t="str">
        <f t="shared" si="156"/>
        <v>27023</v>
      </c>
      <c r="B9988" s="279">
        <v>27023150</v>
      </c>
      <c r="C9988" s="279">
        <v>59610804</v>
      </c>
      <c r="D9988" t="s">
        <v>9848</v>
      </c>
    </row>
    <row r="9989" spans="1:4" x14ac:dyDescent="0.25">
      <c r="A9989" t="str">
        <f t="shared" si="156"/>
        <v>27023</v>
      </c>
      <c r="B9989" s="279">
        <v>27023150</v>
      </c>
      <c r="C9989" s="279">
        <v>59610805</v>
      </c>
      <c r="D9989" t="s">
        <v>10809</v>
      </c>
    </row>
    <row r="9990" spans="1:4" x14ac:dyDescent="0.25">
      <c r="A9990" t="str">
        <f t="shared" si="156"/>
        <v>27023</v>
      </c>
      <c r="B9990" s="279">
        <v>27023150</v>
      </c>
      <c r="C9990" s="279">
        <v>59610807</v>
      </c>
      <c r="D9990" t="s">
        <v>10810</v>
      </c>
    </row>
    <row r="9991" spans="1:4" x14ac:dyDescent="0.25">
      <c r="A9991" t="str">
        <f t="shared" si="156"/>
        <v>27023</v>
      </c>
      <c r="B9991" s="279">
        <v>27023150</v>
      </c>
      <c r="C9991" s="279">
        <v>59610808</v>
      </c>
      <c r="D9991" t="s">
        <v>10811</v>
      </c>
    </row>
    <row r="9992" spans="1:4" x14ac:dyDescent="0.25">
      <c r="A9992" t="str">
        <f t="shared" si="156"/>
        <v>27023</v>
      </c>
      <c r="B9992" s="279">
        <v>27023150</v>
      </c>
      <c r="C9992" s="279">
        <v>59610809</v>
      </c>
      <c r="D9992" t="s">
        <v>10812</v>
      </c>
    </row>
    <row r="9993" spans="1:4" x14ac:dyDescent="0.25">
      <c r="A9993" t="str">
        <f t="shared" si="156"/>
        <v>27023</v>
      </c>
      <c r="B9993" s="279">
        <v>27023150</v>
      </c>
      <c r="C9993" s="279">
        <v>59610810</v>
      </c>
      <c r="D9993" t="s">
        <v>10813</v>
      </c>
    </row>
    <row r="9994" spans="1:4" x14ac:dyDescent="0.25">
      <c r="A9994" t="str">
        <f t="shared" si="156"/>
        <v>27023</v>
      </c>
      <c r="B9994" s="279">
        <v>27023150</v>
      </c>
      <c r="C9994" s="279">
        <v>59610812</v>
      </c>
      <c r="D9994" t="s">
        <v>10813</v>
      </c>
    </row>
    <row r="9995" spans="1:4" x14ac:dyDescent="0.25">
      <c r="A9995" t="str">
        <f t="shared" si="156"/>
        <v>27023</v>
      </c>
      <c r="B9995" s="279">
        <v>27023150</v>
      </c>
      <c r="C9995" s="279">
        <v>59610813</v>
      </c>
      <c r="D9995" t="s">
        <v>9904</v>
      </c>
    </row>
    <row r="9996" spans="1:4" x14ac:dyDescent="0.25">
      <c r="A9996" t="str">
        <f t="shared" si="156"/>
        <v>27023</v>
      </c>
      <c r="B9996" s="279">
        <v>27023150</v>
      </c>
      <c r="C9996" s="279">
        <v>59610814</v>
      </c>
      <c r="D9996" t="s">
        <v>9904</v>
      </c>
    </row>
    <row r="9997" spans="1:4" x14ac:dyDescent="0.25">
      <c r="A9997" t="str">
        <f t="shared" si="156"/>
        <v>27023</v>
      </c>
      <c r="B9997" s="279">
        <v>27023150</v>
      </c>
      <c r="C9997" s="279">
        <v>59610816</v>
      </c>
      <c r="D9997" t="s">
        <v>9904</v>
      </c>
    </row>
    <row r="9998" spans="1:4" x14ac:dyDescent="0.25">
      <c r="A9998" t="str">
        <f t="shared" si="156"/>
        <v>27023</v>
      </c>
      <c r="B9998" s="279">
        <v>27023150</v>
      </c>
      <c r="C9998" s="279">
        <v>59610820</v>
      </c>
      <c r="D9998" t="s">
        <v>10806</v>
      </c>
    </row>
    <row r="9999" spans="1:4" x14ac:dyDescent="0.25">
      <c r="A9999" t="str">
        <f t="shared" si="156"/>
        <v>27023</v>
      </c>
      <c r="B9999" s="279">
        <v>27023150</v>
      </c>
      <c r="C9999" s="279">
        <v>59610821</v>
      </c>
      <c r="D9999" t="s">
        <v>10806</v>
      </c>
    </row>
    <row r="10000" spans="1:4" x14ac:dyDescent="0.25">
      <c r="A10000" t="str">
        <f t="shared" si="156"/>
        <v>27023</v>
      </c>
      <c r="B10000" s="279">
        <v>27023150</v>
      </c>
      <c r="C10000" s="279">
        <v>59610823</v>
      </c>
      <c r="D10000" t="s">
        <v>10814</v>
      </c>
    </row>
    <row r="10001" spans="1:4" x14ac:dyDescent="0.25">
      <c r="A10001" t="str">
        <f t="shared" si="156"/>
        <v>27023</v>
      </c>
      <c r="B10001" s="279">
        <v>27023150</v>
      </c>
      <c r="C10001" s="279">
        <v>59610824</v>
      </c>
      <c r="D10001" t="s">
        <v>10814</v>
      </c>
    </row>
    <row r="10002" spans="1:4" x14ac:dyDescent="0.25">
      <c r="A10002" t="str">
        <f t="shared" si="156"/>
        <v>27023</v>
      </c>
      <c r="B10002" s="279">
        <v>27023150</v>
      </c>
      <c r="C10002" s="279">
        <v>59610828</v>
      </c>
      <c r="D10002" t="s">
        <v>10809</v>
      </c>
    </row>
    <row r="10003" spans="1:4" x14ac:dyDescent="0.25">
      <c r="A10003" t="str">
        <f t="shared" si="156"/>
        <v>27023</v>
      </c>
      <c r="B10003" s="279">
        <v>27023150</v>
      </c>
      <c r="C10003" s="279">
        <v>59610834</v>
      </c>
      <c r="D10003" t="s">
        <v>9909</v>
      </c>
    </row>
    <row r="10004" spans="1:4" x14ac:dyDescent="0.25">
      <c r="A10004" t="str">
        <f t="shared" si="156"/>
        <v>27023</v>
      </c>
      <c r="B10004" s="279">
        <v>27023150</v>
      </c>
      <c r="C10004" s="279">
        <v>59610835</v>
      </c>
      <c r="D10004" t="s">
        <v>9909</v>
      </c>
    </row>
    <row r="10005" spans="1:4" x14ac:dyDescent="0.25">
      <c r="A10005" t="str">
        <f t="shared" si="156"/>
        <v>27023</v>
      </c>
      <c r="B10005" s="279">
        <v>27023150</v>
      </c>
      <c r="C10005" s="279">
        <v>59610836</v>
      </c>
      <c r="D10005" t="s">
        <v>9909</v>
      </c>
    </row>
    <row r="10006" spans="1:4" x14ac:dyDescent="0.25">
      <c r="A10006" t="str">
        <f t="shared" si="156"/>
        <v>27023</v>
      </c>
      <c r="B10006" s="279">
        <v>27023150</v>
      </c>
      <c r="C10006" s="279">
        <v>59610840</v>
      </c>
      <c r="D10006" t="s">
        <v>9924</v>
      </c>
    </row>
    <row r="10007" spans="1:4" x14ac:dyDescent="0.25">
      <c r="A10007" t="str">
        <f t="shared" si="156"/>
        <v>27023</v>
      </c>
      <c r="B10007" s="279">
        <v>27023150</v>
      </c>
      <c r="C10007" s="279">
        <v>59610841</v>
      </c>
      <c r="D10007" t="s">
        <v>9924</v>
      </c>
    </row>
    <row r="10008" spans="1:4" x14ac:dyDescent="0.25">
      <c r="A10008" t="str">
        <f t="shared" si="156"/>
        <v>27023</v>
      </c>
      <c r="B10008" s="279">
        <v>27023150</v>
      </c>
      <c r="C10008" s="279">
        <v>59610843</v>
      </c>
      <c r="D10008" t="s">
        <v>10729</v>
      </c>
    </row>
    <row r="10009" spans="1:4" x14ac:dyDescent="0.25">
      <c r="A10009" t="str">
        <f t="shared" si="156"/>
        <v>27023</v>
      </c>
      <c r="B10009" s="279">
        <v>27023150</v>
      </c>
      <c r="C10009" s="279">
        <v>59610846</v>
      </c>
      <c r="D10009" t="s">
        <v>9846</v>
      </c>
    </row>
    <row r="10010" spans="1:4" x14ac:dyDescent="0.25">
      <c r="A10010" t="str">
        <f t="shared" si="156"/>
        <v>27023</v>
      </c>
      <c r="B10010" s="279">
        <v>27023150</v>
      </c>
      <c r="C10010" s="279">
        <v>59610847</v>
      </c>
      <c r="D10010" t="s">
        <v>9846</v>
      </c>
    </row>
    <row r="10011" spans="1:4" x14ac:dyDescent="0.25">
      <c r="A10011" t="str">
        <f t="shared" si="156"/>
        <v>27023</v>
      </c>
      <c r="B10011" s="279">
        <v>27023150</v>
      </c>
      <c r="C10011" s="279">
        <v>59610849</v>
      </c>
      <c r="D10011" t="s">
        <v>10808</v>
      </c>
    </row>
    <row r="10012" spans="1:4" x14ac:dyDescent="0.25">
      <c r="A10012" t="str">
        <f t="shared" si="156"/>
        <v>27023</v>
      </c>
      <c r="B10012" s="279">
        <v>27023150</v>
      </c>
      <c r="C10012" s="279">
        <v>59610850</v>
      </c>
      <c r="D10012" t="s">
        <v>10808</v>
      </c>
    </row>
    <row r="10013" spans="1:4" x14ac:dyDescent="0.25">
      <c r="A10013" t="str">
        <f t="shared" si="156"/>
        <v>27023</v>
      </c>
      <c r="B10013" s="279">
        <v>27023150</v>
      </c>
      <c r="C10013" s="279">
        <v>59610854</v>
      </c>
      <c r="D10013" t="s">
        <v>9874</v>
      </c>
    </row>
    <row r="10014" spans="1:4" x14ac:dyDescent="0.25">
      <c r="A10014" t="str">
        <f t="shared" si="156"/>
        <v>27023</v>
      </c>
      <c r="B10014" s="279">
        <v>27023150</v>
      </c>
      <c r="C10014" s="279">
        <v>59610855</v>
      </c>
      <c r="D10014" t="s">
        <v>10730</v>
      </c>
    </row>
    <row r="10015" spans="1:4" x14ac:dyDescent="0.25">
      <c r="A10015" t="str">
        <f t="shared" si="156"/>
        <v>27023</v>
      </c>
      <c r="B10015" s="279">
        <v>27023150</v>
      </c>
      <c r="C10015" s="279">
        <v>59610860</v>
      </c>
      <c r="D10015" t="s">
        <v>10815</v>
      </c>
    </row>
    <row r="10016" spans="1:4" x14ac:dyDescent="0.25">
      <c r="A10016" t="str">
        <f t="shared" si="156"/>
        <v>27023</v>
      </c>
      <c r="B10016" s="279">
        <v>27023150</v>
      </c>
      <c r="C10016" s="279">
        <v>59610861</v>
      </c>
      <c r="D10016" t="s">
        <v>10816</v>
      </c>
    </row>
    <row r="10017" spans="1:4" x14ac:dyDescent="0.25">
      <c r="A10017" t="str">
        <f t="shared" si="156"/>
        <v>27023</v>
      </c>
      <c r="B10017" s="279">
        <v>27023150</v>
      </c>
      <c r="C10017" s="279">
        <v>59610863</v>
      </c>
      <c r="D10017" t="s">
        <v>10817</v>
      </c>
    </row>
    <row r="10018" spans="1:4" x14ac:dyDescent="0.25">
      <c r="A10018" t="str">
        <f t="shared" si="156"/>
        <v>27023</v>
      </c>
      <c r="B10018" s="279">
        <v>27023150</v>
      </c>
      <c r="C10018" s="279">
        <v>59610864</v>
      </c>
      <c r="D10018" t="s">
        <v>10818</v>
      </c>
    </row>
    <row r="10019" spans="1:4" x14ac:dyDescent="0.25">
      <c r="A10019" t="str">
        <f t="shared" si="156"/>
        <v>27023</v>
      </c>
      <c r="B10019" s="279">
        <v>27023150</v>
      </c>
      <c r="C10019" s="279">
        <v>59610865</v>
      </c>
      <c r="D10019" t="s">
        <v>10819</v>
      </c>
    </row>
    <row r="10020" spans="1:4" x14ac:dyDescent="0.25">
      <c r="A10020" t="str">
        <f t="shared" si="156"/>
        <v>27023</v>
      </c>
      <c r="B10020" s="279">
        <v>27023150</v>
      </c>
      <c r="C10020" s="279">
        <v>59610869</v>
      </c>
      <c r="D10020" t="s">
        <v>10820</v>
      </c>
    </row>
    <row r="10021" spans="1:4" x14ac:dyDescent="0.25">
      <c r="A10021" t="str">
        <f t="shared" si="156"/>
        <v>27023</v>
      </c>
      <c r="B10021" s="279">
        <v>27023150</v>
      </c>
      <c r="C10021" s="279">
        <v>59610870</v>
      </c>
      <c r="D10021" t="s">
        <v>10821</v>
      </c>
    </row>
    <row r="10022" spans="1:4" x14ac:dyDescent="0.25">
      <c r="A10022" t="str">
        <f t="shared" si="156"/>
        <v>27023</v>
      </c>
      <c r="B10022" s="279">
        <v>27023150</v>
      </c>
      <c r="C10022" s="279">
        <v>59610871</v>
      </c>
      <c r="D10022" t="s">
        <v>10822</v>
      </c>
    </row>
    <row r="10023" spans="1:4" x14ac:dyDescent="0.25">
      <c r="A10023" t="str">
        <f t="shared" ref="A10023:A10086" si="157">LEFT(B10023,5)</f>
        <v>27023</v>
      </c>
      <c r="B10023" s="279">
        <v>27023150</v>
      </c>
      <c r="C10023" s="279">
        <v>59610872</v>
      </c>
      <c r="D10023" t="s">
        <v>10823</v>
      </c>
    </row>
    <row r="10024" spans="1:4" x14ac:dyDescent="0.25">
      <c r="A10024" t="str">
        <f t="shared" si="157"/>
        <v>27023</v>
      </c>
      <c r="B10024" s="279">
        <v>27023150</v>
      </c>
      <c r="C10024" s="279">
        <v>59610873</v>
      </c>
      <c r="D10024" t="s">
        <v>10824</v>
      </c>
    </row>
    <row r="10025" spans="1:4" x14ac:dyDescent="0.25">
      <c r="A10025" t="str">
        <f t="shared" si="157"/>
        <v>27023</v>
      </c>
      <c r="B10025" s="279">
        <v>27023150</v>
      </c>
      <c r="C10025" s="279">
        <v>59610874</v>
      </c>
      <c r="D10025" t="s">
        <v>10825</v>
      </c>
    </row>
    <row r="10026" spans="1:4" x14ac:dyDescent="0.25">
      <c r="A10026" t="str">
        <f t="shared" si="157"/>
        <v>27023</v>
      </c>
      <c r="B10026" s="279">
        <v>27023150</v>
      </c>
      <c r="C10026" s="279">
        <v>59610881</v>
      </c>
      <c r="D10026" t="s">
        <v>10826</v>
      </c>
    </row>
    <row r="10027" spans="1:4" x14ac:dyDescent="0.25">
      <c r="A10027" t="str">
        <f t="shared" si="157"/>
        <v>27023</v>
      </c>
      <c r="B10027" s="279">
        <v>27023150</v>
      </c>
      <c r="C10027" s="279">
        <v>59610884</v>
      </c>
      <c r="D10027" t="s">
        <v>10827</v>
      </c>
    </row>
    <row r="10028" spans="1:4" x14ac:dyDescent="0.25">
      <c r="A10028" t="str">
        <f t="shared" si="157"/>
        <v>27023</v>
      </c>
      <c r="B10028" s="279">
        <v>27023150</v>
      </c>
      <c r="C10028" s="279">
        <v>59610885</v>
      </c>
      <c r="D10028" t="s">
        <v>10719</v>
      </c>
    </row>
    <row r="10029" spans="1:4" x14ac:dyDescent="0.25">
      <c r="A10029" t="str">
        <f t="shared" si="157"/>
        <v>27023</v>
      </c>
      <c r="B10029" s="279">
        <v>27023150</v>
      </c>
      <c r="C10029" s="279">
        <v>59610887</v>
      </c>
      <c r="D10029" t="s">
        <v>9845</v>
      </c>
    </row>
    <row r="10030" spans="1:4" x14ac:dyDescent="0.25">
      <c r="A10030" t="str">
        <f t="shared" si="157"/>
        <v>27023</v>
      </c>
      <c r="B10030" s="279">
        <v>27023150</v>
      </c>
      <c r="C10030" s="279">
        <v>59610891</v>
      </c>
      <c r="D10030" t="s">
        <v>10828</v>
      </c>
    </row>
    <row r="10031" spans="1:4" x14ac:dyDescent="0.25">
      <c r="A10031" t="str">
        <f t="shared" si="157"/>
        <v>27023</v>
      </c>
      <c r="B10031" s="279">
        <v>27023150</v>
      </c>
      <c r="C10031" s="279">
        <v>59610894</v>
      </c>
      <c r="D10031" t="s">
        <v>10829</v>
      </c>
    </row>
    <row r="10032" spans="1:4" x14ac:dyDescent="0.25">
      <c r="A10032" t="str">
        <f t="shared" si="157"/>
        <v>27023</v>
      </c>
      <c r="B10032" s="279">
        <v>27023150</v>
      </c>
      <c r="C10032" s="279">
        <v>59610895</v>
      </c>
      <c r="D10032" t="s">
        <v>9905</v>
      </c>
    </row>
    <row r="10033" spans="1:4" x14ac:dyDescent="0.25">
      <c r="A10033" t="str">
        <f t="shared" si="157"/>
        <v>27023</v>
      </c>
      <c r="B10033" s="279">
        <v>27023150</v>
      </c>
      <c r="C10033" s="279">
        <v>59610896</v>
      </c>
      <c r="D10033" t="s">
        <v>9907</v>
      </c>
    </row>
    <row r="10034" spans="1:4" x14ac:dyDescent="0.25">
      <c r="A10034" t="str">
        <f t="shared" si="157"/>
        <v>27023</v>
      </c>
      <c r="B10034" s="279">
        <v>27023150</v>
      </c>
      <c r="C10034" s="279">
        <v>59610897</v>
      </c>
      <c r="D10034" t="s">
        <v>9900</v>
      </c>
    </row>
    <row r="10035" spans="1:4" x14ac:dyDescent="0.25">
      <c r="A10035" t="str">
        <f t="shared" si="157"/>
        <v>27023</v>
      </c>
      <c r="B10035" s="279">
        <v>27023150</v>
      </c>
      <c r="C10035" s="279">
        <v>59610898</v>
      </c>
      <c r="D10035" t="s">
        <v>10830</v>
      </c>
    </row>
    <row r="10036" spans="1:4" x14ac:dyDescent="0.25">
      <c r="A10036" t="str">
        <f t="shared" si="157"/>
        <v>27023</v>
      </c>
      <c r="B10036" s="279">
        <v>27023150</v>
      </c>
      <c r="C10036" s="279">
        <v>59610901</v>
      </c>
      <c r="D10036" t="s">
        <v>10831</v>
      </c>
    </row>
    <row r="10037" spans="1:4" x14ac:dyDescent="0.25">
      <c r="A10037" t="str">
        <f t="shared" si="157"/>
        <v>27023</v>
      </c>
      <c r="B10037" s="279">
        <v>27023150</v>
      </c>
      <c r="C10037" s="279">
        <v>59610904</v>
      </c>
      <c r="D10037" t="s">
        <v>10831</v>
      </c>
    </row>
    <row r="10038" spans="1:4" x14ac:dyDescent="0.25">
      <c r="A10038" t="str">
        <f t="shared" si="157"/>
        <v>27023</v>
      </c>
      <c r="B10038" s="279">
        <v>27023150</v>
      </c>
      <c r="C10038" s="279">
        <v>59610906</v>
      </c>
      <c r="D10038" t="s">
        <v>10831</v>
      </c>
    </row>
    <row r="10039" spans="1:4" x14ac:dyDescent="0.25">
      <c r="A10039" t="str">
        <f t="shared" si="157"/>
        <v>27023</v>
      </c>
      <c r="B10039" s="279">
        <v>27023150</v>
      </c>
      <c r="C10039" s="279">
        <v>59610911</v>
      </c>
      <c r="D10039" t="s">
        <v>10757</v>
      </c>
    </row>
    <row r="10040" spans="1:4" x14ac:dyDescent="0.25">
      <c r="A10040" t="str">
        <f t="shared" si="157"/>
        <v>27023</v>
      </c>
      <c r="B10040" s="279">
        <v>27023150</v>
      </c>
      <c r="C10040" s="279">
        <v>59610913</v>
      </c>
      <c r="D10040" t="s">
        <v>9900</v>
      </c>
    </row>
    <row r="10041" spans="1:4" x14ac:dyDescent="0.25">
      <c r="A10041" t="str">
        <f t="shared" si="157"/>
        <v>27023</v>
      </c>
      <c r="B10041" s="279">
        <v>27023150</v>
      </c>
      <c r="C10041" s="279">
        <v>59610915</v>
      </c>
      <c r="D10041" t="s">
        <v>10832</v>
      </c>
    </row>
    <row r="10042" spans="1:4" x14ac:dyDescent="0.25">
      <c r="A10042" t="str">
        <f t="shared" si="157"/>
        <v>27023</v>
      </c>
      <c r="B10042" s="279">
        <v>27023150</v>
      </c>
      <c r="C10042" s="279">
        <v>59610917</v>
      </c>
      <c r="D10042" t="s">
        <v>10833</v>
      </c>
    </row>
    <row r="10043" spans="1:4" x14ac:dyDescent="0.25">
      <c r="A10043" t="str">
        <f t="shared" si="157"/>
        <v>27023</v>
      </c>
      <c r="B10043" s="279">
        <v>27023150</v>
      </c>
      <c r="C10043" s="279">
        <v>59610918</v>
      </c>
      <c r="D10043" t="s">
        <v>10834</v>
      </c>
    </row>
    <row r="10044" spans="1:4" x14ac:dyDescent="0.25">
      <c r="A10044" t="str">
        <f t="shared" si="157"/>
        <v>27023</v>
      </c>
      <c r="B10044" s="279">
        <v>27023150</v>
      </c>
      <c r="C10044" s="279">
        <v>59610921</v>
      </c>
      <c r="D10044" t="s">
        <v>10835</v>
      </c>
    </row>
    <row r="10045" spans="1:4" x14ac:dyDescent="0.25">
      <c r="A10045" t="str">
        <f t="shared" si="157"/>
        <v>27023</v>
      </c>
      <c r="B10045" s="279">
        <v>27023150</v>
      </c>
      <c r="C10045" s="279">
        <v>59610922</v>
      </c>
      <c r="D10045" t="s">
        <v>10836</v>
      </c>
    </row>
    <row r="10046" spans="1:4" x14ac:dyDescent="0.25">
      <c r="A10046" t="str">
        <f t="shared" si="157"/>
        <v>27023</v>
      </c>
      <c r="B10046" s="279">
        <v>27023150</v>
      </c>
      <c r="C10046" s="279">
        <v>59610923</v>
      </c>
      <c r="D10046" t="s">
        <v>10837</v>
      </c>
    </row>
    <row r="10047" spans="1:4" x14ac:dyDescent="0.25">
      <c r="A10047" t="str">
        <f t="shared" si="157"/>
        <v>27023</v>
      </c>
      <c r="B10047" s="279">
        <v>27023150</v>
      </c>
      <c r="C10047" s="279">
        <v>59610998</v>
      </c>
      <c r="D10047" t="s">
        <v>9885</v>
      </c>
    </row>
    <row r="10048" spans="1:4" x14ac:dyDescent="0.25">
      <c r="A10048" t="str">
        <f t="shared" si="157"/>
        <v>27023</v>
      </c>
      <c r="B10048" s="279">
        <v>27023150</v>
      </c>
      <c r="C10048" s="279">
        <v>59610999</v>
      </c>
      <c r="D10048" t="s">
        <v>10838</v>
      </c>
    </row>
    <row r="10049" spans="1:4" x14ac:dyDescent="0.25">
      <c r="A10049" t="str">
        <f t="shared" si="157"/>
        <v>27023</v>
      </c>
      <c r="B10049" s="279">
        <v>27023150</v>
      </c>
      <c r="C10049" s="279">
        <v>59611005</v>
      </c>
      <c r="D10049" t="s">
        <v>10839</v>
      </c>
    </row>
    <row r="10050" spans="1:4" x14ac:dyDescent="0.25">
      <c r="A10050" t="str">
        <f t="shared" si="157"/>
        <v>27023</v>
      </c>
      <c r="B10050" s="279">
        <v>27023150</v>
      </c>
      <c r="C10050" s="279">
        <v>59611006</v>
      </c>
      <c r="D10050" t="s">
        <v>10839</v>
      </c>
    </row>
    <row r="10051" spans="1:4" x14ac:dyDescent="0.25">
      <c r="A10051" t="str">
        <f t="shared" si="157"/>
        <v>27023</v>
      </c>
      <c r="B10051" s="279">
        <v>27023150</v>
      </c>
      <c r="C10051" s="279">
        <v>59611008</v>
      </c>
      <c r="D10051" t="s">
        <v>10840</v>
      </c>
    </row>
    <row r="10052" spans="1:4" x14ac:dyDescent="0.25">
      <c r="A10052" t="str">
        <f t="shared" si="157"/>
        <v>27023</v>
      </c>
      <c r="B10052" s="279">
        <v>27023150</v>
      </c>
      <c r="C10052" s="279">
        <v>59611009</v>
      </c>
      <c r="D10052" t="s">
        <v>10759</v>
      </c>
    </row>
    <row r="10053" spans="1:4" x14ac:dyDescent="0.25">
      <c r="A10053" t="str">
        <f t="shared" si="157"/>
        <v>27023</v>
      </c>
      <c r="B10053" s="279">
        <v>27023150</v>
      </c>
      <c r="C10053" s="279">
        <v>59611010</v>
      </c>
      <c r="D10053" t="s">
        <v>10841</v>
      </c>
    </row>
    <row r="10054" spans="1:4" x14ac:dyDescent="0.25">
      <c r="A10054" t="str">
        <f t="shared" si="157"/>
        <v>27023</v>
      </c>
      <c r="B10054" s="279">
        <v>27023150</v>
      </c>
      <c r="C10054" s="279">
        <v>59611018</v>
      </c>
      <c r="D10054" t="s">
        <v>9923</v>
      </c>
    </row>
    <row r="10055" spans="1:4" x14ac:dyDescent="0.25">
      <c r="A10055" t="str">
        <f t="shared" si="157"/>
        <v>27023</v>
      </c>
      <c r="B10055" s="279">
        <v>27023150</v>
      </c>
      <c r="C10055" s="279">
        <v>59611020</v>
      </c>
      <c r="D10055" t="s">
        <v>9900</v>
      </c>
    </row>
    <row r="10056" spans="1:4" x14ac:dyDescent="0.25">
      <c r="A10056" t="str">
        <f t="shared" si="157"/>
        <v>27023</v>
      </c>
      <c r="B10056" s="279">
        <v>27023150</v>
      </c>
      <c r="C10056" s="279">
        <v>59611118</v>
      </c>
      <c r="D10056" t="s">
        <v>9987</v>
      </c>
    </row>
    <row r="10057" spans="1:4" x14ac:dyDescent="0.25">
      <c r="A10057" t="str">
        <f t="shared" si="157"/>
        <v>27023</v>
      </c>
      <c r="B10057" s="279">
        <v>27023150</v>
      </c>
      <c r="C10057" s="279">
        <v>59611121</v>
      </c>
      <c r="D10057" t="s">
        <v>9987</v>
      </c>
    </row>
    <row r="10058" spans="1:4" x14ac:dyDescent="0.25">
      <c r="A10058" t="str">
        <f t="shared" si="157"/>
        <v>27023</v>
      </c>
      <c r="B10058" s="279">
        <v>27023150</v>
      </c>
      <c r="C10058" s="279">
        <v>59611122</v>
      </c>
      <c r="D10058" t="s">
        <v>10842</v>
      </c>
    </row>
    <row r="10059" spans="1:4" x14ac:dyDescent="0.25">
      <c r="A10059" t="str">
        <f t="shared" si="157"/>
        <v>27023</v>
      </c>
      <c r="B10059" s="279">
        <v>27023150</v>
      </c>
      <c r="C10059" s="279">
        <v>59611123</v>
      </c>
      <c r="D10059" t="s">
        <v>9987</v>
      </c>
    </row>
    <row r="10060" spans="1:4" x14ac:dyDescent="0.25">
      <c r="A10060" t="str">
        <f t="shared" si="157"/>
        <v>27023</v>
      </c>
      <c r="B10060" s="279">
        <v>27023150</v>
      </c>
      <c r="C10060" s="279">
        <v>59611127</v>
      </c>
      <c r="D10060" t="s">
        <v>10828</v>
      </c>
    </row>
    <row r="10061" spans="1:4" x14ac:dyDescent="0.25">
      <c r="A10061" t="str">
        <f t="shared" si="157"/>
        <v>27023</v>
      </c>
      <c r="B10061" s="279">
        <v>27023150</v>
      </c>
      <c r="C10061" s="279">
        <v>59611130</v>
      </c>
      <c r="D10061" t="s">
        <v>9988</v>
      </c>
    </row>
    <row r="10062" spans="1:4" x14ac:dyDescent="0.25">
      <c r="A10062" t="str">
        <f t="shared" si="157"/>
        <v>27023</v>
      </c>
      <c r="B10062" s="279">
        <v>27023150</v>
      </c>
      <c r="C10062" s="279">
        <v>59611131</v>
      </c>
      <c r="D10062" t="s">
        <v>9988</v>
      </c>
    </row>
    <row r="10063" spans="1:4" x14ac:dyDescent="0.25">
      <c r="A10063" t="str">
        <f t="shared" si="157"/>
        <v>27023</v>
      </c>
      <c r="B10063" s="279">
        <v>27023150</v>
      </c>
      <c r="C10063" s="279">
        <v>59611135</v>
      </c>
      <c r="D10063" t="s">
        <v>9988</v>
      </c>
    </row>
    <row r="10064" spans="1:4" x14ac:dyDescent="0.25">
      <c r="A10064" t="str">
        <f t="shared" si="157"/>
        <v>27023</v>
      </c>
      <c r="B10064" s="279">
        <v>27023150</v>
      </c>
      <c r="C10064" s="279">
        <v>59611138</v>
      </c>
      <c r="D10064" t="s">
        <v>10735</v>
      </c>
    </row>
    <row r="10065" spans="1:4" x14ac:dyDescent="0.25">
      <c r="A10065" t="str">
        <f t="shared" si="157"/>
        <v>27023</v>
      </c>
      <c r="B10065" s="279">
        <v>27023150</v>
      </c>
      <c r="C10065" s="279">
        <v>59611144</v>
      </c>
      <c r="D10065" t="s">
        <v>10843</v>
      </c>
    </row>
    <row r="10066" spans="1:4" x14ac:dyDescent="0.25">
      <c r="A10066" t="str">
        <f t="shared" si="157"/>
        <v>27023</v>
      </c>
      <c r="B10066" s="279">
        <v>27023150</v>
      </c>
      <c r="C10066" s="279">
        <v>59611145</v>
      </c>
      <c r="D10066" t="s">
        <v>10844</v>
      </c>
    </row>
    <row r="10067" spans="1:4" x14ac:dyDescent="0.25">
      <c r="A10067" t="str">
        <f t="shared" si="157"/>
        <v>27023</v>
      </c>
      <c r="B10067" s="279">
        <v>27023150</v>
      </c>
      <c r="C10067" s="279">
        <v>59611146</v>
      </c>
      <c r="D10067" t="s">
        <v>10845</v>
      </c>
    </row>
    <row r="10068" spans="1:4" x14ac:dyDescent="0.25">
      <c r="A10068" t="str">
        <f t="shared" si="157"/>
        <v>27023</v>
      </c>
      <c r="B10068" s="279">
        <v>27023150</v>
      </c>
      <c r="C10068" s="279">
        <v>59611147</v>
      </c>
      <c r="D10068" t="s">
        <v>10846</v>
      </c>
    </row>
    <row r="10069" spans="1:4" x14ac:dyDescent="0.25">
      <c r="A10069" t="str">
        <f t="shared" si="157"/>
        <v>27023</v>
      </c>
      <c r="B10069" s="279">
        <v>27023150</v>
      </c>
      <c r="C10069" s="279">
        <v>59611149</v>
      </c>
      <c r="D10069" t="s">
        <v>10847</v>
      </c>
    </row>
    <row r="10070" spans="1:4" x14ac:dyDescent="0.25">
      <c r="A10070" t="str">
        <f t="shared" si="157"/>
        <v>27023</v>
      </c>
      <c r="B10070" s="279">
        <v>27023150</v>
      </c>
      <c r="C10070" s="279">
        <v>59611155</v>
      </c>
      <c r="D10070" t="s">
        <v>10848</v>
      </c>
    </row>
    <row r="10071" spans="1:4" x14ac:dyDescent="0.25">
      <c r="A10071" t="str">
        <f t="shared" si="157"/>
        <v>27023</v>
      </c>
      <c r="B10071" s="279">
        <v>27023150</v>
      </c>
      <c r="C10071" s="279">
        <v>59611156</v>
      </c>
      <c r="D10071" t="s">
        <v>10849</v>
      </c>
    </row>
    <row r="10072" spans="1:4" x14ac:dyDescent="0.25">
      <c r="A10072" t="str">
        <f t="shared" si="157"/>
        <v>27023</v>
      </c>
      <c r="B10072" s="279">
        <v>27023150</v>
      </c>
      <c r="C10072" s="279">
        <v>59611157</v>
      </c>
      <c r="D10072" t="s">
        <v>10850</v>
      </c>
    </row>
    <row r="10073" spans="1:4" x14ac:dyDescent="0.25">
      <c r="A10073" t="str">
        <f t="shared" si="157"/>
        <v>27023</v>
      </c>
      <c r="B10073" s="279">
        <v>27023150</v>
      </c>
      <c r="C10073" s="279">
        <v>59611158</v>
      </c>
      <c r="D10073" t="s">
        <v>10851</v>
      </c>
    </row>
    <row r="10074" spans="1:4" x14ac:dyDescent="0.25">
      <c r="A10074" t="str">
        <f t="shared" si="157"/>
        <v>27023</v>
      </c>
      <c r="B10074" s="279">
        <v>27023150</v>
      </c>
      <c r="C10074" s="279">
        <v>59611159</v>
      </c>
      <c r="D10074" t="s">
        <v>10852</v>
      </c>
    </row>
    <row r="10075" spans="1:4" x14ac:dyDescent="0.25">
      <c r="A10075" t="str">
        <f t="shared" si="157"/>
        <v>27023</v>
      </c>
      <c r="B10075" s="279">
        <v>27023150</v>
      </c>
      <c r="C10075" s="279">
        <v>59611169</v>
      </c>
      <c r="D10075" t="s">
        <v>9905</v>
      </c>
    </row>
    <row r="10076" spans="1:4" x14ac:dyDescent="0.25">
      <c r="A10076" t="str">
        <f t="shared" si="157"/>
        <v>27023</v>
      </c>
      <c r="B10076" s="279">
        <v>27023150</v>
      </c>
      <c r="C10076" s="279">
        <v>59611176</v>
      </c>
      <c r="D10076" t="s">
        <v>9918</v>
      </c>
    </row>
    <row r="10077" spans="1:4" x14ac:dyDescent="0.25">
      <c r="A10077" t="str">
        <f t="shared" si="157"/>
        <v>27023</v>
      </c>
      <c r="B10077" s="279">
        <v>27023150</v>
      </c>
      <c r="C10077" s="279">
        <v>59611180</v>
      </c>
      <c r="D10077" t="s">
        <v>10853</v>
      </c>
    </row>
    <row r="10078" spans="1:4" x14ac:dyDescent="0.25">
      <c r="A10078" t="str">
        <f t="shared" si="157"/>
        <v>27023</v>
      </c>
      <c r="B10078" s="279">
        <v>27023150</v>
      </c>
      <c r="C10078" s="279">
        <v>59611181</v>
      </c>
      <c r="D10078" t="s">
        <v>10854</v>
      </c>
    </row>
    <row r="10079" spans="1:4" x14ac:dyDescent="0.25">
      <c r="A10079" t="str">
        <f t="shared" si="157"/>
        <v>27023</v>
      </c>
      <c r="B10079" s="279">
        <v>27023150</v>
      </c>
      <c r="C10079" s="279">
        <v>59611182</v>
      </c>
      <c r="D10079" t="s">
        <v>10779</v>
      </c>
    </row>
    <row r="10080" spans="1:4" x14ac:dyDescent="0.25">
      <c r="A10080" t="str">
        <f t="shared" si="157"/>
        <v>27023</v>
      </c>
      <c r="B10080" s="279">
        <v>27023150</v>
      </c>
      <c r="C10080" s="279">
        <v>59611183</v>
      </c>
      <c r="D10080" t="s">
        <v>9907</v>
      </c>
    </row>
    <row r="10081" spans="1:4" x14ac:dyDescent="0.25">
      <c r="A10081" t="str">
        <f t="shared" si="157"/>
        <v>27023</v>
      </c>
      <c r="B10081" s="279">
        <v>27023150</v>
      </c>
      <c r="C10081" s="279">
        <v>59611184</v>
      </c>
      <c r="D10081" t="s">
        <v>10855</v>
      </c>
    </row>
    <row r="10082" spans="1:4" x14ac:dyDescent="0.25">
      <c r="A10082" t="str">
        <f t="shared" si="157"/>
        <v>27023</v>
      </c>
      <c r="B10082" s="279">
        <v>27023150</v>
      </c>
      <c r="C10082" s="279">
        <v>59611185</v>
      </c>
      <c r="D10082" t="s">
        <v>9905</v>
      </c>
    </row>
    <row r="10083" spans="1:4" x14ac:dyDescent="0.25">
      <c r="A10083" t="str">
        <f t="shared" si="157"/>
        <v>27023</v>
      </c>
      <c r="B10083" s="279">
        <v>27023150</v>
      </c>
      <c r="C10083" s="279">
        <v>59611187</v>
      </c>
      <c r="D10083" t="s">
        <v>10758</v>
      </c>
    </row>
    <row r="10084" spans="1:4" x14ac:dyDescent="0.25">
      <c r="A10084" t="str">
        <f t="shared" si="157"/>
        <v>27023</v>
      </c>
      <c r="B10084" s="279">
        <v>27023150</v>
      </c>
      <c r="C10084" s="279">
        <v>59611194</v>
      </c>
      <c r="D10084" t="s">
        <v>10856</v>
      </c>
    </row>
    <row r="10085" spans="1:4" x14ac:dyDescent="0.25">
      <c r="A10085" t="str">
        <f t="shared" si="157"/>
        <v>27023</v>
      </c>
      <c r="B10085" s="279">
        <v>27023150</v>
      </c>
      <c r="C10085" s="279">
        <v>59611195</v>
      </c>
      <c r="D10085" t="s">
        <v>9876</v>
      </c>
    </row>
    <row r="10086" spans="1:4" x14ac:dyDescent="0.25">
      <c r="A10086" t="str">
        <f t="shared" si="157"/>
        <v>27023</v>
      </c>
      <c r="B10086" s="279">
        <v>27023150</v>
      </c>
      <c r="C10086" s="279">
        <v>59611196</v>
      </c>
      <c r="D10086" t="s">
        <v>9906</v>
      </c>
    </row>
    <row r="10087" spans="1:4" x14ac:dyDescent="0.25">
      <c r="A10087" t="str">
        <f t="shared" ref="A10087:A10150" si="158">LEFT(B10087,5)</f>
        <v>27023</v>
      </c>
      <c r="B10087" s="279">
        <v>27023150</v>
      </c>
      <c r="C10087" s="279">
        <v>59611197</v>
      </c>
      <c r="D10087" t="s">
        <v>9924</v>
      </c>
    </row>
    <row r="10088" spans="1:4" x14ac:dyDescent="0.25">
      <c r="A10088" t="str">
        <f t="shared" si="158"/>
        <v>27023</v>
      </c>
      <c r="B10088" s="279">
        <v>27023150</v>
      </c>
      <c r="C10088" s="279">
        <v>59611201</v>
      </c>
      <c r="D10088" t="s">
        <v>10732</v>
      </c>
    </row>
    <row r="10089" spans="1:4" x14ac:dyDescent="0.25">
      <c r="A10089" t="str">
        <f t="shared" si="158"/>
        <v>27023</v>
      </c>
      <c r="B10089" s="279">
        <v>27023150</v>
      </c>
      <c r="C10089" s="279">
        <v>59611202</v>
      </c>
      <c r="D10089" t="s">
        <v>10857</v>
      </c>
    </row>
    <row r="10090" spans="1:4" x14ac:dyDescent="0.25">
      <c r="A10090" t="str">
        <f t="shared" si="158"/>
        <v>27023</v>
      </c>
      <c r="B10090" s="279">
        <v>27023150</v>
      </c>
      <c r="C10090" s="279">
        <v>59611216</v>
      </c>
      <c r="D10090" t="s">
        <v>10858</v>
      </c>
    </row>
    <row r="10091" spans="1:4" x14ac:dyDescent="0.25">
      <c r="A10091" t="str">
        <f t="shared" si="158"/>
        <v>27023</v>
      </c>
      <c r="B10091" s="279">
        <v>27023150</v>
      </c>
      <c r="C10091" s="279">
        <v>59611217</v>
      </c>
      <c r="D10091" t="s">
        <v>10768</v>
      </c>
    </row>
    <row r="10092" spans="1:4" x14ac:dyDescent="0.25">
      <c r="A10092" t="str">
        <f t="shared" si="158"/>
        <v>27023</v>
      </c>
      <c r="B10092" s="279">
        <v>27023150</v>
      </c>
      <c r="C10092" s="279">
        <v>59611218</v>
      </c>
      <c r="D10092" t="s">
        <v>10485</v>
      </c>
    </row>
    <row r="10093" spans="1:4" x14ac:dyDescent="0.25">
      <c r="A10093" t="str">
        <f t="shared" si="158"/>
        <v>27023</v>
      </c>
      <c r="B10093" s="279">
        <v>27023150</v>
      </c>
      <c r="C10093" s="279">
        <v>59611230</v>
      </c>
      <c r="D10093" t="s">
        <v>10486</v>
      </c>
    </row>
    <row r="10094" spans="1:4" x14ac:dyDescent="0.25">
      <c r="A10094" t="str">
        <f t="shared" si="158"/>
        <v>27023</v>
      </c>
      <c r="B10094" s="279">
        <v>27023150</v>
      </c>
      <c r="C10094" s="279">
        <v>59611242</v>
      </c>
      <c r="D10094" t="s">
        <v>9882</v>
      </c>
    </row>
    <row r="10095" spans="1:4" x14ac:dyDescent="0.25">
      <c r="A10095" t="str">
        <f t="shared" si="158"/>
        <v>27023</v>
      </c>
      <c r="B10095" s="279">
        <v>27023150</v>
      </c>
      <c r="C10095" s="279">
        <v>59611248</v>
      </c>
      <c r="D10095" t="s">
        <v>10489</v>
      </c>
    </row>
    <row r="10096" spans="1:4" x14ac:dyDescent="0.25">
      <c r="A10096" t="str">
        <f t="shared" si="158"/>
        <v>27023</v>
      </c>
      <c r="B10096" s="279">
        <v>27023150</v>
      </c>
      <c r="C10096" s="279">
        <v>59611249</v>
      </c>
      <c r="D10096" t="s">
        <v>10859</v>
      </c>
    </row>
    <row r="10097" spans="1:4" x14ac:dyDescent="0.25">
      <c r="A10097" t="str">
        <f t="shared" si="158"/>
        <v>27023</v>
      </c>
      <c r="B10097" s="279">
        <v>27023150</v>
      </c>
      <c r="C10097" s="279">
        <v>59611250</v>
      </c>
      <c r="D10097" t="s">
        <v>10860</v>
      </c>
    </row>
    <row r="10098" spans="1:4" x14ac:dyDescent="0.25">
      <c r="A10098" t="str">
        <f t="shared" si="158"/>
        <v>27023</v>
      </c>
      <c r="B10098" s="279">
        <v>27023150</v>
      </c>
      <c r="C10098" s="279">
        <v>59611251</v>
      </c>
      <c r="D10098" t="s">
        <v>10861</v>
      </c>
    </row>
    <row r="10099" spans="1:4" x14ac:dyDescent="0.25">
      <c r="A10099" t="str">
        <f t="shared" si="158"/>
        <v>27023</v>
      </c>
      <c r="B10099" s="279">
        <v>27023150</v>
      </c>
      <c r="C10099" s="279">
        <v>59611253</v>
      </c>
      <c r="D10099" t="s">
        <v>9866</v>
      </c>
    </row>
    <row r="10100" spans="1:4" x14ac:dyDescent="0.25">
      <c r="A10100" t="str">
        <f t="shared" si="158"/>
        <v>27023</v>
      </c>
      <c r="B10100" s="279">
        <v>27023150</v>
      </c>
      <c r="C10100" s="279">
        <v>59611270</v>
      </c>
      <c r="D10100" t="s">
        <v>10862</v>
      </c>
    </row>
    <row r="10101" spans="1:4" x14ac:dyDescent="0.25">
      <c r="A10101" t="str">
        <f t="shared" si="158"/>
        <v>27023</v>
      </c>
      <c r="B10101" s="279">
        <v>27023150</v>
      </c>
      <c r="C10101" s="279">
        <v>59611271</v>
      </c>
      <c r="D10101" t="s">
        <v>10862</v>
      </c>
    </row>
    <row r="10102" spans="1:4" x14ac:dyDescent="0.25">
      <c r="A10102" t="str">
        <f t="shared" si="158"/>
        <v>27023</v>
      </c>
      <c r="B10102" s="279">
        <v>27023150</v>
      </c>
      <c r="C10102" s="279">
        <v>59611333</v>
      </c>
      <c r="D10102" t="s">
        <v>10863</v>
      </c>
    </row>
    <row r="10103" spans="1:4" x14ac:dyDescent="0.25">
      <c r="A10103" t="str">
        <f t="shared" si="158"/>
        <v>27023</v>
      </c>
      <c r="B10103" s="279">
        <v>27023150</v>
      </c>
      <c r="C10103" s="279">
        <v>59611334</v>
      </c>
      <c r="D10103" t="s">
        <v>10864</v>
      </c>
    </row>
    <row r="10104" spans="1:4" x14ac:dyDescent="0.25">
      <c r="A10104" t="str">
        <f t="shared" si="158"/>
        <v>27023</v>
      </c>
      <c r="B10104" s="279">
        <v>27023150</v>
      </c>
      <c r="C10104" s="279">
        <v>59611335</v>
      </c>
      <c r="D10104" t="s">
        <v>10865</v>
      </c>
    </row>
    <row r="10105" spans="1:4" x14ac:dyDescent="0.25">
      <c r="A10105" t="str">
        <f t="shared" si="158"/>
        <v>27023</v>
      </c>
      <c r="B10105" s="279">
        <v>27023150</v>
      </c>
      <c r="C10105" s="279">
        <v>59611336</v>
      </c>
      <c r="D10105" t="s">
        <v>10866</v>
      </c>
    </row>
    <row r="10106" spans="1:4" x14ac:dyDescent="0.25">
      <c r="A10106" t="str">
        <f t="shared" si="158"/>
        <v>27023</v>
      </c>
      <c r="B10106" s="279">
        <v>27023150</v>
      </c>
      <c r="C10106" s="279">
        <v>59611337</v>
      </c>
      <c r="D10106" t="s">
        <v>10867</v>
      </c>
    </row>
    <row r="10107" spans="1:4" x14ac:dyDescent="0.25">
      <c r="A10107" t="str">
        <f t="shared" si="158"/>
        <v>27023</v>
      </c>
      <c r="B10107" s="279">
        <v>27023150</v>
      </c>
      <c r="C10107" s="279">
        <v>59611338</v>
      </c>
      <c r="D10107" t="s">
        <v>10868</v>
      </c>
    </row>
    <row r="10108" spans="1:4" x14ac:dyDescent="0.25">
      <c r="A10108" t="str">
        <f t="shared" si="158"/>
        <v>27023</v>
      </c>
      <c r="B10108" s="279">
        <v>27023150</v>
      </c>
      <c r="C10108" s="279">
        <v>59611340</v>
      </c>
      <c r="D10108" t="s">
        <v>10869</v>
      </c>
    </row>
    <row r="10109" spans="1:4" x14ac:dyDescent="0.25">
      <c r="A10109" t="str">
        <f t="shared" si="158"/>
        <v>27023</v>
      </c>
      <c r="B10109" s="279">
        <v>27023150</v>
      </c>
      <c r="C10109" s="279">
        <v>59611341</v>
      </c>
      <c r="D10109" t="s">
        <v>10870</v>
      </c>
    </row>
    <row r="10110" spans="1:4" x14ac:dyDescent="0.25">
      <c r="A10110" t="str">
        <f t="shared" si="158"/>
        <v>27023</v>
      </c>
      <c r="B10110" s="279">
        <v>27023150</v>
      </c>
      <c r="C10110" s="279">
        <v>59611342</v>
      </c>
      <c r="D10110" t="s">
        <v>10871</v>
      </c>
    </row>
    <row r="10111" spans="1:4" x14ac:dyDescent="0.25">
      <c r="A10111" t="str">
        <f t="shared" si="158"/>
        <v>27023</v>
      </c>
      <c r="B10111" s="279">
        <v>27023150</v>
      </c>
      <c r="C10111" s="279">
        <v>59611343</v>
      </c>
      <c r="D10111" t="s">
        <v>10872</v>
      </c>
    </row>
    <row r="10112" spans="1:4" x14ac:dyDescent="0.25">
      <c r="A10112" t="str">
        <f t="shared" si="158"/>
        <v>27023</v>
      </c>
      <c r="B10112" s="279">
        <v>27023150</v>
      </c>
      <c r="C10112" s="279">
        <v>59611344</v>
      </c>
      <c r="D10112" t="s">
        <v>10873</v>
      </c>
    </row>
    <row r="10113" spans="1:4" x14ac:dyDescent="0.25">
      <c r="A10113" t="str">
        <f t="shared" si="158"/>
        <v>27023</v>
      </c>
      <c r="B10113" s="279">
        <v>27023150</v>
      </c>
      <c r="C10113" s="279">
        <v>59611345</v>
      </c>
      <c r="D10113" t="s">
        <v>10803</v>
      </c>
    </row>
    <row r="10114" spans="1:4" x14ac:dyDescent="0.25">
      <c r="A10114" t="str">
        <f t="shared" si="158"/>
        <v>27023</v>
      </c>
      <c r="B10114" s="279">
        <v>27023150</v>
      </c>
      <c r="C10114" s="279">
        <v>59611346</v>
      </c>
      <c r="D10114" t="s">
        <v>10874</v>
      </c>
    </row>
    <row r="10115" spans="1:4" x14ac:dyDescent="0.25">
      <c r="A10115" t="str">
        <f t="shared" si="158"/>
        <v>27023</v>
      </c>
      <c r="B10115" s="279">
        <v>27023150</v>
      </c>
      <c r="C10115" s="279">
        <v>59611347</v>
      </c>
      <c r="D10115" t="s">
        <v>10857</v>
      </c>
    </row>
    <row r="10116" spans="1:4" x14ac:dyDescent="0.25">
      <c r="A10116" t="str">
        <f t="shared" si="158"/>
        <v>27023</v>
      </c>
      <c r="B10116" s="279">
        <v>27023150</v>
      </c>
      <c r="C10116" s="279">
        <v>59611348</v>
      </c>
      <c r="D10116" t="s">
        <v>10875</v>
      </c>
    </row>
    <row r="10117" spans="1:4" x14ac:dyDescent="0.25">
      <c r="A10117" t="str">
        <f t="shared" si="158"/>
        <v>27023</v>
      </c>
      <c r="B10117" s="279">
        <v>27023150</v>
      </c>
      <c r="C10117" s="279">
        <v>59611349</v>
      </c>
      <c r="D10117" t="s">
        <v>10876</v>
      </c>
    </row>
    <row r="10118" spans="1:4" x14ac:dyDescent="0.25">
      <c r="A10118" t="str">
        <f t="shared" si="158"/>
        <v>27023</v>
      </c>
      <c r="B10118" s="279">
        <v>27023150</v>
      </c>
      <c r="C10118" s="279">
        <v>59611350</v>
      </c>
      <c r="D10118" t="s">
        <v>10877</v>
      </c>
    </row>
    <row r="10119" spans="1:4" x14ac:dyDescent="0.25">
      <c r="A10119" t="str">
        <f t="shared" si="158"/>
        <v>27023</v>
      </c>
      <c r="B10119" s="279">
        <v>27023150</v>
      </c>
      <c r="C10119" s="279">
        <v>59611352</v>
      </c>
      <c r="D10119" t="s">
        <v>10878</v>
      </c>
    </row>
    <row r="10120" spans="1:4" x14ac:dyDescent="0.25">
      <c r="A10120" t="str">
        <f t="shared" si="158"/>
        <v>27023</v>
      </c>
      <c r="B10120" s="279">
        <v>27023150</v>
      </c>
      <c r="C10120" s="279">
        <v>59611365</v>
      </c>
      <c r="D10120" t="s">
        <v>10879</v>
      </c>
    </row>
    <row r="10121" spans="1:4" x14ac:dyDescent="0.25">
      <c r="A10121" t="str">
        <f t="shared" si="158"/>
        <v>27023</v>
      </c>
      <c r="B10121" s="279">
        <v>27023150</v>
      </c>
      <c r="C10121" s="279">
        <v>59611366</v>
      </c>
      <c r="D10121" t="s">
        <v>10880</v>
      </c>
    </row>
    <row r="10122" spans="1:4" x14ac:dyDescent="0.25">
      <c r="A10122" t="str">
        <f t="shared" si="158"/>
        <v>27023</v>
      </c>
      <c r="B10122" s="279">
        <v>27023150</v>
      </c>
      <c r="C10122" s="279">
        <v>59611367</v>
      </c>
      <c r="D10122" t="s">
        <v>10881</v>
      </c>
    </row>
    <row r="10123" spans="1:4" x14ac:dyDescent="0.25">
      <c r="A10123" t="str">
        <f t="shared" si="158"/>
        <v>27023</v>
      </c>
      <c r="B10123" s="279">
        <v>27023150</v>
      </c>
      <c r="C10123" s="279">
        <v>59611368</v>
      </c>
      <c r="D10123" t="s">
        <v>10882</v>
      </c>
    </row>
    <row r="10124" spans="1:4" x14ac:dyDescent="0.25">
      <c r="A10124" t="str">
        <f t="shared" si="158"/>
        <v>27023</v>
      </c>
      <c r="B10124" s="279">
        <v>27023150</v>
      </c>
      <c r="C10124" s="279">
        <v>59611369</v>
      </c>
      <c r="D10124" t="s">
        <v>10883</v>
      </c>
    </row>
    <row r="10125" spans="1:4" x14ac:dyDescent="0.25">
      <c r="A10125" t="str">
        <f t="shared" si="158"/>
        <v>27023</v>
      </c>
      <c r="B10125" s="279">
        <v>27023150</v>
      </c>
      <c r="C10125" s="279">
        <v>59611370</v>
      </c>
      <c r="D10125" t="s">
        <v>10884</v>
      </c>
    </row>
    <row r="10126" spans="1:4" x14ac:dyDescent="0.25">
      <c r="A10126" t="str">
        <f t="shared" si="158"/>
        <v>27023</v>
      </c>
      <c r="B10126" s="279">
        <v>27023150</v>
      </c>
      <c r="C10126" s="279">
        <v>59611371</v>
      </c>
      <c r="D10126" t="s">
        <v>10885</v>
      </c>
    </row>
    <row r="10127" spans="1:4" x14ac:dyDescent="0.25">
      <c r="A10127" t="str">
        <f t="shared" si="158"/>
        <v>27023</v>
      </c>
      <c r="B10127" s="279">
        <v>27023150</v>
      </c>
      <c r="C10127" s="279">
        <v>59611372</v>
      </c>
      <c r="D10127" t="s">
        <v>10886</v>
      </c>
    </row>
    <row r="10128" spans="1:4" x14ac:dyDescent="0.25">
      <c r="A10128" t="str">
        <f t="shared" si="158"/>
        <v>27023</v>
      </c>
      <c r="B10128" s="279">
        <v>27023150</v>
      </c>
      <c r="C10128" s="279">
        <v>59611373</v>
      </c>
      <c r="D10128" t="s">
        <v>10714</v>
      </c>
    </row>
    <row r="10129" spans="1:4" x14ac:dyDescent="0.25">
      <c r="A10129" t="str">
        <f t="shared" si="158"/>
        <v>27023</v>
      </c>
      <c r="B10129" s="279">
        <v>27023150</v>
      </c>
      <c r="C10129" s="279">
        <v>59611374</v>
      </c>
      <c r="D10129" t="s">
        <v>10887</v>
      </c>
    </row>
    <row r="10130" spans="1:4" x14ac:dyDescent="0.25">
      <c r="A10130" t="str">
        <f t="shared" si="158"/>
        <v>27023</v>
      </c>
      <c r="B10130" s="279">
        <v>27023150</v>
      </c>
      <c r="C10130" s="279">
        <v>59611375</v>
      </c>
      <c r="D10130" t="s">
        <v>10888</v>
      </c>
    </row>
    <row r="10131" spans="1:4" x14ac:dyDescent="0.25">
      <c r="A10131" t="str">
        <f t="shared" si="158"/>
        <v>27023</v>
      </c>
      <c r="B10131" s="279">
        <v>27023150</v>
      </c>
      <c r="C10131" s="279">
        <v>59611376</v>
      </c>
      <c r="D10131" t="s">
        <v>10889</v>
      </c>
    </row>
    <row r="10132" spans="1:4" x14ac:dyDescent="0.25">
      <c r="A10132" t="str">
        <f t="shared" si="158"/>
        <v>27023</v>
      </c>
      <c r="B10132" s="279">
        <v>27023150</v>
      </c>
      <c r="C10132" s="279">
        <v>59611377</v>
      </c>
      <c r="D10132" t="s">
        <v>10890</v>
      </c>
    </row>
    <row r="10133" spans="1:4" x14ac:dyDescent="0.25">
      <c r="A10133" t="str">
        <f t="shared" si="158"/>
        <v>27023</v>
      </c>
      <c r="B10133" s="279">
        <v>27023150</v>
      </c>
      <c r="C10133" s="279">
        <v>59611378</v>
      </c>
      <c r="D10133" t="s">
        <v>10891</v>
      </c>
    </row>
    <row r="10134" spans="1:4" x14ac:dyDescent="0.25">
      <c r="A10134" t="str">
        <f t="shared" si="158"/>
        <v>27023</v>
      </c>
      <c r="B10134" s="279">
        <v>27023150</v>
      </c>
      <c r="C10134" s="279">
        <v>59611379</v>
      </c>
      <c r="D10134" t="s">
        <v>10892</v>
      </c>
    </row>
    <row r="10135" spans="1:4" x14ac:dyDescent="0.25">
      <c r="A10135" t="str">
        <f t="shared" si="158"/>
        <v>27023</v>
      </c>
      <c r="B10135" s="279">
        <v>27023150</v>
      </c>
      <c r="C10135" s="279">
        <v>59611380</v>
      </c>
      <c r="D10135" t="s">
        <v>10893</v>
      </c>
    </row>
    <row r="10136" spans="1:4" x14ac:dyDescent="0.25">
      <c r="A10136" t="str">
        <f t="shared" si="158"/>
        <v>27023</v>
      </c>
      <c r="B10136" s="279">
        <v>27023150</v>
      </c>
      <c r="C10136" s="279">
        <v>59611381</v>
      </c>
      <c r="D10136" t="s">
        <v>10894</v>
      </c>
    </row>
    <row r="10137" spans="1:4" x14ac:dyDescent="0.25">
      <c r="A10137" t="str">
        <f t="shared" si="158"/>
        <v>27023</v>
      </c>
      <c r="B10137" s="279">
        <v>27023150</v>
      </c>
      <c r="C10137" s="279">
        <v>59611382</v>
      </c>
      <c r="D10137" t="s">
        <v>10895</v>
      </c>
    </row>
    <row r="10138" spans="1:4" x14ac:dyDescent="0.25">
      <c r="A10138" t="str">
        <f t="shared" si="158"/>
        <v>27023</v>
      </c>
      <c r="B10138" s="279">
        <v>27023150</v>
      </c>
      <c r="C10138" s="279">
        <v>59611383</v>
      </c>
      <c r="D10138" t="s">
        <v>10896</v>
      </c>
    </row>
    <row r="10139" spans="1:4" x14ac:dyDescent="0.25">
      <c r="A10139" t="str">
        <f t="shared" si="158"/>
        <v>27023</v>
      </c>
      <c r="B10139" s="279">
        <v>27023150</v>
      </c>
      <c r="C10139" s="279">
        <v>59611384</v>
      </c>
      <c r="D10139" t="s">
        <v>10897</v>
      </c>
    </row>
    <row r="10140" spans="1:4" x14ac:dyDescent="0.25">
      <c r="A10140" t="str">
        <f t="shared" si="158"/>
        <v>27023</v>
      </c>
      <c r="B10140" s="279">
        <v>27023150</v>
      </c>
      <c r="C10140" s="279">
        <v>59611385</v>
      </c>
      <c r="D10140" t="s">
        <v>10898</v>
      </c>
    </row>
    <row r="10141" spans="1:4" x14ac:dyDescent="0.25">
      <c r="A10141" t="str">
        <f t="shared" si="158"/>
        <v>27023</v>
      </c>
      <c r="B10141" s="279">
        <v>27023150</v>
      </c>
      <c r="C10141" s="279">
        <v>59611386</v>
      </c>
      <c r="D10141" t="s">
        <v>10899</v>
      </c>
    </row>
    <row r="10142" spans="1:4" x14ac:dyDescent="0.25">
      <c r="A10142" t="str">
        <f t="shared" si="158"/>
        <v>27023</v>
      </c>
      <c r="B10142" s="279">
        <v>27023150</v>
      </c>
      <c r="C10142" s="279">
        <v>59611387</v>
      </c>
      <c r="D10142" t="s">
        <v>10900</v>
      </c>
    </row>
    <row r="10143" spans="1:4" x14ac:dyDescent="0.25">
      <c r="A10143" t="str">
        <f t="shared" si="158"/>
        <v>27023</v>
      </c>
      <c r="B10143" s="279">
        <v>27023150</v>
      </c>
      <c r="C10143" s="279">
        <v>59611388</v>
      </c>
      <c r="D10143" t="s">
        <v>10901</v>
      </c>
    </row>
    <row r="10144" spans="1:4" x14ac:dyDescent="0.25">
      <c r="A10144" t="str">
        <f t="shared" si="158"/>
        <v>27023</v>
      </c>
      <c r="B10144" s="279">
        <v>27023150</v>
      </c>
      <c r="C10144" s="279">
        <v>59611389</v>
      </c>
      <c r="D10144" t="s">
        <v>10902</v>
      </c>
    </row>
    <row r="10145" spans="1:4" x14ac:dyDescent="0.25">
      <c r="A10145" t="str">
        <f t="shared" si="158"/>
        <v>27023</v>
      </c>
      <c r="B10145" s="279">
        <v>27023150</v>
      </c>
      <c r="C10145" s="279">
        <v>59611390</v>
      </c>
      <c r="D10145" t="s">
        <v>10903</v>
      </c>
    </row>
    <row r="10146" spans="1:4" x14ac:dyDescent="0.25">
      <c r="A10146" t="str">
        <f t="shared" si="158"/>
        <v>27023</v>
      </c>
      <c r="B10146" s="279">
        <v>27023150</v>
      </c>
      <c r="C10146" s="279">
        <v>59611391</v>
      </c>
      <c r="D10146" t="s">
        <v>10904</v>
      </c>
    </row>
    <row r="10147" spans="1:4" x14ac:dyDescent="0.25">
      <c r="A10147" t="str">
        <f t="shared" si="158"/>
        <v>27023</v>
      </c>
      <c r="B10147" s="279">
        <v>27023150</v>
      </c>
      <c r="C10147" s="279">
        <v>59611392</v>
      </c>
      <c r="D10147" t="s">
        <v>10905</v>
      </c>
    </row>
    <row r="10148" spans="1:4" x14ac:dyDescent="0.25">
      <c r="A10148" t="str">
        <f t="shared" si="158"/>
        <v>27023</v>
      </c>
      <c r="B10148" s="279">
        <v>27023150</v>
      </c>
      <c r="C10148" s="279">
        <v>59611393</v>
      </c>
      <c r="D10148" t="s">
        <v>10906</v>
      </c>
    </row>
    <row r="10149" spans="1:4" x14ac:dyDescent="0.25">
      <c r="A10149" t="str">
        <f t="shared" si="158"/>
        <v>27023</v>
      </c>
      <c r="B10149" s="279">
        <v>27023150</v>
      </c>
      <c r="C10149" s="279">
        <v>59611394</v>
      </c>
      <c r="D10149" t="s">
        <v>10907</v>
      </c>
    </row>
    <row r="10150" spans="1:4" x14ac:dyDescent="0.25">
      <c r="A10150" t="str">
        <f t="shared" si="158"/>
        <v>27023</v>
      </c>
      <c r="B10150" s="279">
        <v>27023150</v>
      </c>
      <c r="C10150" s="279">
        <v>59611395</v>
      </c>
      <c r="D10150" t="s">
        <v>10908</v>
      </c>
    </row>
    <row r="10151" spans="1:4" x14ac:dyDescent="0.25">
      <c r="A10151" t="str">
        <f t="shared" ref="A10151:A10214" si="159">LEFT(B10151,5)</f>
        <v>27023</v>
      </c>
      <c r="B10151" s="279">
        <v>27023150</v>
      </c>
      <c r="C10151" s="279">
        <v>59611396</v>
      </c>
      <c r="D10151" t="s">
        <v>10909</v>
      </c>
    </row>
    <row r="10152" spans="1:4" x14ac:dyDescent="0.25">
      <c r="A10152" t="str">
        <f t="shared" si="159"/>
        <v>27023</v>
      </c>
      <c r="B10152" s="279">
        <v>27023150</v>
      </c>
      <c r="C10152" s="279">
        <v>59611409</v>
      </c>
      <c r="D10152" t="s">
        <v>10910</v>
      </c>
    </row>
    <row r="10153" spans="1:4" x14ac:dyDescent="0.25">
      <c r="A10153" t="str">
        <f t="shared" si="159"/>
        <v>27023</v>
      </c>
      <c r="B10153" s="279">
        <v>27023150</v>
      </c>
      <c r="C10153" s="279">
        <v>59611459</v>
      </c>
      <c r="D10153" t="s">
        <v>10911</v>
      </c>
    </row>
    <row r="10154" spans="1:4" x14ac:dyDescent="0.25">
      <c r="A10154" t="str">
        <f t="shared" si="159"/>
        <v>27023</v>
      </c>
      <c r="B10154" s="279">
        <v>27023150</v>
      </c>
      <c r="C10154" s="279">
        <v>59611460</v>
      </c>
      <c r="D10154" t="s">
        <v>10912</v>
      </c>
    </row>
    <row r="10155" spans="1:4" x14ac:dyDescent="0.25">
      <c r="A10155" t="str">
        <f t="shared" si="159"/>
        <v>27023</v>
      </c>
      <c r="B10155" s="279">
        <v>27023150</v>
      </c>
      <c r="C10155" s="279">
        <v>59611461</v>
      </c>
      <c r="D10155" t="s">
        <v>10913</v>
      </c>
    </row>
    <row r="10156" spans="1:4" x14ac:dyDescent="0.25">
      <c r="A10156" t="str">
        <f t="shared" si="159"/>
        <v>27023</v>
      </c>
      <c r="B10156" s="279">
        <v>27023150</v>
      </c>
      <c r="C10156" s="279">
        <v>59611467</v>
      </c>
      <c r="D10156" t="s">
        <v>10914</v>
      </c>
    </row>
    <row r="10157" spans="1:4" x14ac:dyDescent="0.25">
      <c r="A10157" t="str">
        <f t="shared" si="159"/>
        <v>27023</v>
      </c>
      <c r="B10157" s="279">
        <v>27023150</v>
      </c>
      <c r="C10157" s="279">
        <v>59611470</v>
      </c>
      <c r="D10157" t="s">
        <v>10915</v>
      </c>
    </row>
    <row r="10158" spans="1:4" x14ac:dyDescent="0.25">
      <c r="A10158" t="str">
        <f t="shared" si="159"/>
        <v>27023</v>
      </c>
      <c r="B10158" s="279">
        <v>27023150</v>
      </c>
      <c r="C10158" s="279">
        <v>59611472</v>
      </c>
      <c r="D10158" t="s">
        <v>10916</v>
      </c>
    </row>
    <row r="10159" spans="1:4" x14ac:dyDescent="0.25">
      <c r="A10159" t="str">
        <f t="shared" si="159"/>
        <v>27023</v>
      </c>
      <c r="B10159" s="279">
        <v>27023150</v>
      </c>
      <c r="C10159" s="279">
        <v>59611473</v>
      </c>
      <c r="D10159" t="s">
        <v>10917</v>
      </c>
    </row>
    <row r="10160" spans="1:4" x14ac:dyDescent="0.25">
      <c r="A10160" t="str">
        <f t="shared" si="159"/>
        <v>27023</v>
      </c>
      <c r="B10160" s="279">
        <v>27023150</v>
      </c>
      <c r="C10160" s="279">
        <v>59611474</v>
      </c>
      <c r="D10160" t="s">
        <v>10918</v>
      </c>
    </row>
    <row r="10161" spans="1:4" x14ac:dyDescent="0.25">
      <c r="A10161" t="str">
        <f t="shared" si="159"/>
        <v>27023</v>
      </c>
      <c r="B10161" s="279">
        <v>27023150</v>
      </c>
      <c r="C10161" s="279">
        <v>59611475</v>
      </c>
      <c r="D10161" t="s">
        <v>10919</v>
      </c>
    </row>
    <row r="10162" spans="1:4" x14ac:dyDescent="0.25">
      <c r="A10162" t="str">
        <f t="shared" si="159"/>
        <v>27023</v>
      </c>
      <c r="B10162" s="279">
        <v>27023150</v>
      </c>
      <c r="C10162" s="279">
        <v>59611476</v>
      </c>
      <c r="D10162" t="s">
        <v>10920</v>
      </c>
    </row>
    <row r="10163" spans="1:4" x14ac:dyDescent="0.25">
      <c r="A10163" t="str">
        <f t="shared" si="159"/>
        <v>27023</v>
      </c>
      <c r="B10163" s="279">
        <v>27023150</v>
      </c>
      <c r="C10163" s="279">
        <v>59611477</v>
      </c>
      <c r="D10163" t="s">
        <v>10921</v>
      </c>
    </row>
    <row r="10164" spans="1:4" x14ac:dyDescent="0.25">
      <c r="A10164" t="str">
        <f t="shared" si="159"/>
        <v>27023</v>
      </c>
      <c r="B10164" s="279">
        <v>27023150</v>
      </c>
      <c r="C10164" s="279">
        <v>59611478</v>
      </c>
      <c r="D10164" t="s">
        <v>10922</v>
      </c>
    </row>
    <row r="10165" spans="1:4" x14ac:dyDescent="0.25">
      <c r="A10165" t="str">
        <f t="shared" si="159"/>
        <v>27023</v>
      </c>
      <c r="B10165" s="279">
        <v>27023150</v>
      </c>
      <c r="C10165" s="279">
        <v>59611479</v>
      </c>
      <c r="D10165" t="s">
        <v>10923</v>
      </c>
    </row>
    <row r="10166" spans="1:4" x14ac:dyDescent="0.25">
      <c r="A10166" t="str">
        <f t="shared" si="159"/>
        <v>27023</v>
      </c>
      <c r="B10166" s="279">
        <v>27023150</v>
      </c>
      <c r="C10166" s="279">
        <v>59611480</v>
      </c>
      <c r="D10166" t="s">
        <v>10924</v>
      </c>
    </row>
    <row r="10167" spans="1:4" x14ac:dyDescent="0.25">
      <c r="A10167" t="str">
        <f t="shared" si="159"/>
        <v>27023</v>
      </c>
      <c r="B10167" s="279">
        <v>27023150</v>
      </c>
      <c r="C10167" s="279">
        <v>59611481</v>
      </c>
      <c r="D10167" t="s">
        <v>10925</v>
      </c>
    </row>
    <row r="10168" spans="1:4" x14ac:dyDescent="0.25">
      <c r="A10168" t="str">
        <f t="shared" si="159"/>
        <v>27023</v>
      </c>
      <c r="B10168" s="279">
        <v>27023150</v>
      </c>
      <c r="C10168" s="279">
        <v>59611482</v>
      </c>
      <c r="D10168" t="s">
        <v>10926</v>
      </c>
    </row>
    <row r="10169" spans="1:4" x14ac:dyDescent="0.25">
      <c r="A10169" t="str">
        <f t="shared" si="159"/>
        <v>27023</v>
      </c>
      <c r="B10169" s="279">
        <v>27023150</v>
      </c>
      <c r="C10169" s="279">
        <v>59611483</v>
      </c>
      <c r="D10169" t="s">
        <v>10927</v>
      </c>
    </row>
    <row r="10170" spans="1:4" x14ac:dyDescent="0.25">
      <c r="A10170" t="str">
        <f t="shared" si="159"/>
        <v>27023</v>
      </c>
      <c r="B10170" s="279">
        <v>27023150</v>
      </c>
      <c r="C10170" s="279">
        <v>59611484</v>
      </c>
      <c r="D10170" t="s">
        <v>10928</v>
      </c>
    </row>
    <row r="10171" spans="1:4" x14ac:dyDescent="0.25">
      <c r="A10171" t="str">
        <f t="shared" si="159"/>
        <v>27023</v>
      </c>
      <c r="B10171" s="279">
        <v>27023150</v>
      </c>
      <c r="C10171" s="279">
        <v>59611485</v>
      </c>
      <c r="D10171" t="s">
        <v>10929</v>
      </c>
    </row>
    <row r="10172" spans="1:4" x14ac:dyDescent="0.25">
      <c r="A10172" t="str">
        <f t="shared" si="159"/>
        <v>27023</v>
      </c>
      <c r="B10172" s="279">
        <v>27023150</v>
      </c>
      <c r="C10172" s="279">
        <v>59611486</v>
      </c>
      <c r="D10172" t="s">
        <v>10930</v>
      </c>
    </row>
    <row r="10173" spans="1:4" x14ac:dyDescent="0.25">
      <c r="A10173" t="str">
        <f t="shared" si="159"/>
        <v>27023</v>
      </c>
      <c r="B10173" s="279">
        <v>27023150</v>
      </c>
      <c r="C10173" s="279">
        <v>59611487</v>
      </c>
      <c r="D10173" t="s">
        <v>10931</v>
      </c>
    </row>
    <row r="10174" spans="1:4" x14ac:dyDescent="0.25">
      <c r="A10174" t="str">
        <f t="shared" si="159"/>
        <v>27023</v>
      </c>
      <c r="B10174" s="279">
        <v>27023150</v>
      </c>
      <c r="C10174" s="279">
        <v>59611488</v>
      </c>
      <c r="D10174" t="s">
        <v>10932</v>
      </c>
    </row>
    <row r="10175" spans="1:4" x14ac:dyDescent="0.25">
      <c r="A10175" t="str">
        <f t="shared" si="159"/>
        <v>27023</v>
      </c>
      <c r="B10175" s="279">
        <v>27023150</v>
      </c>
      <c r="C10175" s="279">
        <v>59611489</v>
      </c>
      <c r="D10175" t="s">
        <v>10933</v>
      </c>
    </row>
    <row r="10176" spans="1:4" x14ac:dyDescent="0.25">
      <c r="A10176" t="str">
        <f t="shared" si="159"/>
        <v>27023</v>
      </c>
      <c r="B10176" s="279">
        <v>27023150</v>
      </c>
      <c r="C10176" s="279">
        <v>59611490</v>
      </c>
      <c r="D10176" t="s">
        <v>10934</v>
      </c>
    </row>
    <row r="10177" spans="1:4" x14ac:dyDescent="0.25">
      <c r="A10177" t="str">
        <f t="shared" si="159"/>
        <v>27023</v>
      </c>
      <c r="B10177" s="279">
        <v>27023150</v>
      </c>
      <c r="C10177" s="279">
        <v>59611491</v>
      </c>
      <c r="D10177" t="s">
        <v>10935</v>
      </c>
    </row>
    <row r="10178" spans="1:4" x14ac:dyDescent="0.25">
      <c r="A10178" t="str">
        <f t="shared" si="159"/>
        <v>27023</v>
      </c>
      <c r="B10178" s="279">
        <v>27023150</v>
      </c>
      <c r="C10178" s="279">
        <v>59611492</v>
      </c>
      <c r="D10178" t="s">
        <v>10936</v>
      </c>
    </row>
    <row r="10179" spans="1:4" x14ac:dyDescent="0.25">
      <c r="A10179" t="str">
        <f t="shared" si="159"/>
        <v>27023</v>
      </c>
      <c r="B10179" s="279">
        <v>27023150</v>
      </c>
      <c r="C10179" s="279">
        <v>59611493</v>
      </c>
      <c r="D10179" t="s">
        <v>10937</v>
      </c>
    </row>
    <row r="10180" spans="1:4" x14ac:dyDescent="0.25">
      <c r="A10180" t="str">
        <f t="shared" si="159"/>
        <v>27023</v>
      </c>
      <c r="B10180" s="279">
        <v>27023150</v>
      </c>
      <c r="C10180" s="279">
        <v>59611494</v>
      </c>
      <c r="D10180" t="s">
        <v>10938</v>
      </c>
    </row>
    <row r="10181" spans="1:4" x14ac:dyDescent="0.25">
      <c r="A10181" t="str">
        <f t="shared" si="159"/>
        <v>27023</v>
      </c>
      <c r="B10181" s="279">
        <v>27023150</v>
      </c>
      <c r="C10181" s="279">
        <v>59611495</v>
      </c>
      <c r="D10181" t="s">
        <v>10939</v>
      </c>
    </row>
    <row r="10182" spans="1:4" x14ac:dyDescent="0.25">
      <c r="A10182" t="str">
        <f t="shared" si="159"/>
        <v>27023</v>
      </c>
      <c r="B10182" s="279">
        <v>27023150</v>
      </c>
      <c r="C10182" s="279">
        <v>59611496</v>
      </c>
      <c r="D10182" t="s">
        <v>10940</v>
      </c>
    </row>
    <row r="10183" spans="1:4" x14ac:dyDescent="0.25">
      <c r="A10183" t="str">
        <f t="shared" si="159"/>
        <v>27023</v>
      </c>
      <c r="B10183" s="279">
        <v>27023150</v>
      </c>
      <c r="C10183" s="279">
        <v>59611497</v>
      </c>
      <c r="D10183" t="s">
        <v>10941</v>
      </c>
    </row>
    <row r="10184" spans="1:4" x14ac:dyDescent="0.25">
      <c r="A10184" t="str">
        <f t="shared" si="159"/>
        <v>27023</v>
      </c>
      <c r="B10184" s="279">
        <v>27023150</v>
      </c>
      <c r="C10184" s="279">
        <v>59611498</v>
      </c>
      <c r="D10184" t="s">
        <v>10942</v>
      </c>
    </row>
    <row r="10185" spans="1:4" x14ac:dyDescent="0.25">
      <c r="A10185" t="str">
        <f t="shared" si="159"/>
        <v>27023</v>
      </c>
      <c r="B10185" s="279">
        <v>27023150</v>
      </c>
      <c r="C10185" s="279">
        <v>59611499</v>
      </c>
      <c r="D10185" t="s">
        <v>10943</v>
      </c>
    </row>
    <row r="10186" spans="1:4" x14ac:dyDescent="0.25">
      <c r="A10186" t="str">
        <f t="shared" si="159"/>
        <v>27023</v>
      </c>
      <c r="B10186" s="279">
        <v>27023150</v>
      </c>
      <c r="C10186" s="279">
        <v>59611500</v>
      </c>
      <c r="D10186" t="s">
        <v>10944</v>
      </c>
    </row>
    <row r="10187" spans="1:4" x14ac:dyDescent="0.25">
      <c r="A10187" t="str">
        <f t="shared" si="159"/>
        <v>27023</v>
      </c>
      <c r="B10187" s="279">
        <v>27023150</v>
      </c>
      <c r="C10187" s="279">
        <v>59611501</v>
      </c>
      <c r="D10187" t="s">
        <v>10945</v>
      </c>
    </row>
    <row r="10188" spans="1:4" x14ac:dyDescent="0.25">
      <c r="A10188" t="str">
        <f t="shared" si="159"/>
        <v>27023</v>
      </c>
      <c r="B10188" s="279">
        <v>27023150</v>
      </c>
      <c r="C10188" s="279">
        <v>59611502</v>
      </c>
      <c r="D10188" t="s">
        <v>10946</v>
      </c>
    </row>
    <row r="10189" spans="1:4" x14ac:dyDescent="0.25">
      <c r="A10189" t="str">
        <f t="shared" si="159"/>
        <v>27023</v>
      </c>
      <c r="B10189" s="279">
        <v>27023150</v>
      </c>
      <c r="C10189" s="279">
        <v>59611503</v>
      </c>
      <c r="D10189" t="s">
        <v>10947</v>
      </c>
    </row>
    <row r="10190" spans="1:4" x14ac:dyDescent="0.25">
      <c r="A10190" t="str">
        <f t="shared" si="159"/>
        <v>27023</v>
      </c>
      <c r="B10190" s="279">
        <v>27023150</v>
      </c>
      <c r="C10190" s="279">
        <v>59611504</v>
      </c>
      <c r="D10190" t="s">
        <v>10948</v>
      </c>
    </row>
    <row r="10191" spans="1:4" x14ac:dyDescent="0.25">
      <c r="A10191" t="str">
        <f t="shared" si="159"/>
        <v>27023</v>
      </c>
      <c r="B10191" s="279">
        <v>27023150</v>
      </c>
      <c r="C10191" s="279">
        <v>59611505</v>
      </c>
      <c r="D10191" t="s">
        <v>10949</v>
      </c>
    </row>
    <row r="10192" spans="1:4" x14ac:dyDescent="0.25">
      <c r="A10192" t="str">
        <f t="shared" si="159"/>
        <v>27023</v>
      </c>
      <c r="B10192" s="279">
        <v>27023150</v>
      </c>
      <c r="C10192" s="279">
        <v>59611506</v>
      </c>
      <c r="D10192" t="s">
        <v>10950</v>
      </c>
    </row>
    <row r="10193" spans="1:4" x14ac:dyDescent="0.25">
      <c r="A10193" t="str">
        <f t="shared" si="159"/>
        <v>27023</v>
      </c>
      <c r="B10193" s="279">
        <v>27023150</v>
      </c>
      <c r="C10193" s="279">
        <v>59611507</v>
      </c>
      <c r="D10193" t="s">
        <v>10951</v>
      </c>
    </row>
    <row r="10194" spans="1:4" x14ac:dyDescent="0.25">
      <c r="A10194" t="str">
        <f t="shared" si="159"/>
        <v>27023</v>
      </c>
      <c r="B10194" s="279">
        <v>27023150</v>
      </c>
      <c r="C10194" s="279">
        <v>59611508</v>
      </c>
      <c r="D10194" t="s">
        <v>10952</v>
      </c>
    </row>
    <row r="10195" spans="1:4" x14ac:dyDescent="0.25">
      <c r="A10195" t="str">
        <f t="shared" si="159"/>
        <v>27023</v>
      </c>
      <c r="B10195" s="279">
        <v>27023150</v>
      </c>
      <c r="C10195" s="279">
        <v>59611509</v>
      </c>
      <c r="D10195" t="s">
        <v>10953</v>
      </c>
    </row>
    <row r="10196" spans="1:4" x14ac:dyDescent="0.25">
      <c r="A10196" t="str">
        <f t="shared" si="159"/>
        <v>27023</v>
      </c>
      <c r="B10196" s="279">
        <v>27023150</v>
      </c>
      <c r="C10196" s="279">
        <v>59611510</v>
      </c>
      <c r="D10196" t="s">
        <v>10954</v>
      </c>
    </row>
    <row r="10197" spans="1:4" x14ac:dyDescent="0.25">
      <c r="A10197" t="str">
        <f t="shared" si="159"/>
        <v>27023</v>
      </c>
      <c r="B10197" s="279">
        <v>27023150</v>
      </c>
      <c r="C10197" s="279">
        <v>59611511</v>
      </c>
      <c r="D10197" t="s">
        <v>10955</v>
      </c>
    </row>
    <row r="10198" spans="1:4" x14ac:dyDescent="0.25">
      <c r="A10198" t="str">
        <f t="shared" si="159"/>
        <v>27023</v>
      </c>
      <c r="B10198" s="279">
        <v>27023150</v>
      </c>
      <c r="C10198" s="279">
        <v>59611512</v>
      </c>
      <c r="D10198" t="s">
        <v>10956</v>
      </c>
    </row>
    <row r="10199" spans="1:4" x14ac:dyDescent="0.25">
      <c r="A10199" t="str">
        <f t="shared" si="159"/>
        <v>27023</v>
      </c>
      <c r="B10199" s="279">
        <v>27023150</v>
      </c>
      <c r="C10199" s="279">
        <v>59611513</v>
      </c>
      <c r="D10199" t="s">
        <v>10957</v>
      </c>
    </row>
    <row r="10200" spans="1:4" x14ac:dyDescent="0.25">
      <c r="A10200" t="str">
        <f t="shared" si="159"/>
        <v>27023</v>
      </c>
      <c r="B10200" s="279">
        <v>27023150</v>
      </c>
      <c r="C10200" s="279">
        <v>59611514</v>
      </c>
      <c r="D10200" t="s">
        <v>10958</v>
      </c>
    </row>
    <row r="10201" spans="1:4" x14ac:dyDescent="0.25">
      <c r="A10201" t="str">
        <f t="shared" si="159"/>
        <v>27023</v>
      </c>
      <c r="B10201" s="279">
        <v>27023150</v>
      </c>
      <c r="C10201" s="279">
        <v>59611515</v>
      </c>
      <c r="D10201" t="s">
        <v>10959</v>
      </c>
    </row>
    <row r="10202" spans="1:4" x14ac:dyDescent="0.25">
      <c r="A10202" t="str">
        <f t="shared" si="159"/>
        <v>27023</v>
      </c>
      <c r="B10202" s="279">
        <v>27023150</v>
      </c>
      <c r="C10202" s="279">
        <v>59611516</v>
      </c>
      <c r="D10202" t="s">
        <v>10960</v>
      </c>
    </row>
    <row r="10203" spans="1:4" x14ac:dyDescent="0.25">
      <c r="A10203" t="str">
        <f t="shared" si="159"/>
        <v>27023</v>
      </c>
      <c r="B10203" s="279">
        <v>27023150</v>
      </c>
      <c r="C10203" s="279">
        <v>59611517</v>
      </c>
      <c r="D10203" t="s">
        <v>10961</v>
      </c>
    </row>
    <row r="10204" spans="1:4" x14ac:dyDescent="0.25">
      <c r="A10204" t="str">
        <f t="shared" si="159"/>
        <v>27023</v>
      </c>
      <c r="B10204" s="279">
        <v>27023150</v>
      </c>
      <c r="C10204" s="279">
        <v>59611518</v>
      </c>
      <c r="D10204" t="s">
        <v>10962</v>
      </c>
    </row>
    <row r="10205" spans="1:4" x14ac:dyDescent="0.25">
      <c r="A10205" t="str">
        <f t="shared" si="159"/>
        <v>27023</v>
      </c>
      <c r="B10205" s="279">
        <v>27023150</v>
      </c>
      <c r="C10205" s="279">
        <v>59611519</v>
      </c>
      <c r="D10205" t="s">
        <v>10963</v>
      </c>
    </row>
    <row r="10206" spans="1:4" x14ac:dyDescent="0.25">
      <c r="A10206" t="str">
        <f t="shared" si="159"/>
        <v>27023</v>
      </c>
      <c r="B10206" s="279">
        <v>27023150</v>
      </c>
      <c r="C10206" s="279">
        <v>59611520</v>
      </c>
      <c r="D10206" t="s">
        <v>10964</v>
      </c>
    </row>
    <row r="10207" spans="1:4" x14ac:dyDescent="0.25">
      <c r="A10207" t="str">
        <f t="shared" si="159"/>
        <v>27023</v>
      </c>
      <c r="B10207" s="279">
        <v>27023150</v>
      </c>
      <c r="C10207" s="279">
        <v>59611521</v>
      </c>
      <c r="D10207" t="s">
        <v>10965</v>
      </c>
    </row>
    <row r="10208" spans="1:4" x14ac:dyDescent="0.25">
      <c r="A10208" t="str">
        <f t="shared" si="159"/>
        <v>27023</v>
      </c>
      <c r="B10208" s="279">
        <v>27023150</v>
      </c>
      <c r="C10208" s="279">
        <v>59611522</v>
      </c>
      <c r="D10208" t="s">
        <v>10966</v>
      </c>
    </row>
    <row r="10209" spans="1:4" x14ac:dyDescent="0.25">
      <c r="A10209" t="str">
        <f t="shared" si="159"/>
        <v>27023</v>
      </c>
      <c r="B10209" s="279">
        <v>27023150</v>
      </c>
      <c r="C10209" s="279">
        <v>59611523</v>
      </c>
      <c r="D10209" t="s">
        <v>10967</v>
      </c>
    </row>
    <row r="10210" spans="1:4" x14ac:dyDescent="0.25">
      <c r="A10210" t="str">
        <f t="shared" si="159"/>
        <v>27023</v>
      </c>
      <c r="B10210" s="279">
        <v>27023150</v>
      </c>
      <c r="C10210" s="279">
        <v>59611524</v>
      </c>
      <c r="D10210" t="s">
        <v>10968</v>
      </c>
    </row>
    <row r="10211" spans="1:4" x14ac:dyDescent="0.25">
      <c r="A10211" t="str">
        <f t="shared" si="159"/>
        <v>27023</v>
      </c>
      <c r="B10211" s="279">
        <v>27023150</v>
      </c>
      <c r="C10211" s="279">
        <v>59611525</v>
      </c>
      <c r="D10211" t="s">
        <v>10969</v>
      </c>
    </row>
    <row r="10212" spans="1:4" x14ac:dyDescent="0.25">
      <c r="A10212" t="str">
        <f t="shared" si="159"/>
        <v>27023</v>
      </c>
      <c r="B10212" s="279">
        <v>27023150</v>
      </c>
      <c r="C10212" s="279">
        <v>59611526</v>
      </c>
      <c r="D10212" t="s">
        <v>10970</v>
      </c>
    </row>
    <row r="10213" spans="1:4" x14ac:dyDescent="0.25">
      <c r="A10213" t="str">
        <f t="shared" si="159"/>
        <v>27023</v>
      </c>
      <c r="B10213" s="279">
        <v>27023150</v>
      </c>
      <c r="C10213" s="279">
        <v>59611527</v>
      </c>
      <c r="D10213" t="s">
        <v>10971</v>
      </c>
    </row>
    <row r="10214" spans="1:4" x14ac:dyDescent="0.25">
      <c r="A10214" t="str">
        <f t="shared" si="159"/>
        <v>27023</v>
      </c>
      <c r="B10214" s="279">
        <v>27023150</v>
      </c>
      <c r="C10214" s="279">
        <v>59611528</v>
      </c>
      <c r="D10214" t="s">
        <v>10972</v>
      </c>
    </row>
    <row r="10215" spans="1:4" x14ac:dyDescent="0.25">
      <c r="A10215" t="str">
        <f t="shared" ref="A10215:A10278" si="160">LEFT(B10215,5)</f>
        <v>27023</v>
      </c>
      <c r="B10215" s="279">
        <v>27023150</v>
      </c>
      <c r="C10215" s="279">
        <v>59611529</v>
      </c>
      <c r="D10215" t="s">
        <v>10973</v>
      </c>
    </row>
    <row r="10216" spans="1:4" x14ac:dyDescent="0.25">
      <c r="A10216" t="str">
        <f t="shared" si="160"/>
        <v>27023</v>
      </c>
      <c r="B10216" s="279">
        <v>27023150</v>
      </c>
      <c r="C10216" s="279">
        <v>59611530</v>
      </c>
      <c r="D10216" t="s">
        <v>10974</v>
      </c>
    </row>
    <row r="10217" spans="1:4" x14ac:dyDescent="0.25">
      <c r="A10217" t="str">
        <f t="shared" si="160"/>
        <v>27023</v>
      </c>
      <c r="B10217" s="279">
        <v>27023150</v>
      </c>
      <c r="C10217" s="279">
        <v>59611531</v>
      </c>
      <c r="D10217" t="s">
        <v>10975</v>
      </c>
    </row>
    <row r="10218" spans="1:4" x14ac:dyDescent="0.25">
      <c r="A10218" t="str">
        <f t="shared" si="160"/>
        <v>27023</v>
      </c>
      <c r="B10218" s="279">
        <v>27023150</v>
      </c>
      <c r="C10218" s="279">
        <v>59611532</v>
      </c>
      <c r="D10218" t="s">
        <v>10976</v>
      </c>
    </row>
    <row r="10219" spans="1:4" x14ac:dyDescent="0.25">
      <c r="A10219" t="str">
        <f t="shared" si="160"/>
        <v>27023</v>
      </c>
      <c r="B10219" s="279">
        <v>27023150</v>
      </c>
      <c r="C10219" s="279">
        <v>59611601</v>
      </c>
      <c r="D10219" t="s">
        <v>10892</v>
      </c>
    </row>
    <row r="10220" spans="1:4" x14ac:dyDescent="0.25">
      <c r="A10220" t="str">
        <f t="shared" si="160"/>
        <v>27023</v>
      </c>
      <c r="B10220" s="279">
        <v>27023150</v>
      </c>
      <c r="C10220" s="279">
        <v>59611602</v>
      </c>
      <c r="D10220" t="s">
        <v>10977</v>
      </c>
    </row>
    <row r="10221" spans="1:4" x14ac:dyDescent="0.25">
      <c r="A10221" t="str">
        <f t="shared" si="160"/>
        <v>27023</v>
      </c>
      <c r="B10221" s="279">
        <v>27023150</v>
      </c>
      <c r="C10221" s="279">
        <v>59611606</v>
      </c>
      <c r="D10221" t="s">
        <v>10730</v>
      </c>
    </row>
    <row r="10222" spans="1:4" x14ac:dyDescent="0.25">
      <c r="A10222" t="str">
        <f t="shared" si="160"/>
        <v>27023</v>
      </c>
      <c r="B10222" s="279">
        <v>27023150</v>
      </c>
      <c r="C10222" s="279">
        <v>59611612</v>
      </c>
      <c r="D10222" t="s">
        <v>10978</v>
      </c>
    </row>
    <row r="10223" spans="1:4" x14ac:dyDescent="0.25">
      <c r="A10223" t="str">
        <f t="shared" si="160"/>
        <v>27023</v>
      </c>
      <c r="B10223" s="279">
        <v>27023150</v>
      </c>
      <c r="C10223" s="279">
        <v>59611637</v>
      </c>
      <c r="D10223" t="s">
        <v>10979</v>
      </c>
    </row>
    <row r="10224" spans="1:4" x14ac:dyDescent="0.25">
      <c r="A10224" t="str">
        <f t="shared" si="160"/>
        <v>27023</v>
      </c>
      <c r="B10224" s="279">
        <v>27023150</v>
      </c>
      <c r="C10224" s="279">
        <v>59611786</v>
      </c>
      <c r="D10224" t="s">
        <v>10980</v>
      </c>
    </row>
    <row r="10225" spans="1:4" x14ac:dyDescent="0.25">
      <c r="A10225" t="str">
        <f t="shared" si="160"/>
        <v>27023</v>
      </c>
      <c r="B10225" s="279">
        <v>27023150</v>
      </c>
      <c r="C10225" s="279">
        <v>59611787</v>
      </c>
      <c r="D10225" t="s">
        <v>10981</v>
      </c>
    </row>
    <row r="10226" spans="1:4" x14ac:dyDescent="0.25">
      <c r="A10226" t="str">
        <f t="shared" si="160"/>
        <v>27023</v>
      </c>
      <c r="B10226" s="279">
        <v>27023150</v>
      </c>
      <c r="C10226" s="279">
        <v>59611788</v>
      </c>
      <c r="D10226" t="s">
        <v>10982</v>
      </c>
    </row>
    <row r="10227" spans="1:4" x14ac:dyDescent="0.25">
      <c r="A10227" t="str">
        <f t="shared" si="160"/>
        <v>27023</v>
      </c>
      <c r="B10227" s="279">
        <v>27023150</v>
      </c>
      <c r="C10227" s="279">
        <v>59611789</v>
      </c>
      <c r="D10227" t="s">
        <v>10983</v>
      </c>
    </row>
    <row r="10228" spans="1:4" x14ac:dyDescent="0.25">
      <c r="A10228" t="str">
        <f t="shared" si="160"/>
        <v>27023</v>
      </c>
      <c r="B10228" s="279">
        <v>27023150</v>
      </c>
      <c r="C10228" s="279">
        <v>59611790</v>
      </c>
      <c r="D10228" t="s">
        <v>10984</v>
      </c>
    </row>
    <row r="10229" spans="1:4" x14ac:dyDescent="0.25">
      <c r="A10229" t="str">
        <f t="shared" si="160"/>
        <v>27023</v>
      </c>
      <c r="B10229" s="279">
        <v>27023150</v>
      </c>
      <c r="C10229" s="279">
        <v>59611791</v>
      </c>
      <c r="D10229" t="s">
        <v>10985</v>
      </c>
    </row>
    <row r="10230" spans="1:4" x14ac:dyDescent="0.25">
      <c r="A10230" t="str">
        <f t="shared" si="160"/>
        <v>27023</v>
      </c>
      <c r="B10230" s="279">
        <v>27023150</v>
      </c>
      <c r="C10230" s="279">
        <v>59611792</v>
      </c>
      <c r="D10230" t="s">
        <v>10986</v>
      </c>
    </row>
    <row r="10231" spans="1:4" x14ac:dyDescent="0.25">
      <c r="A10231" t="str">
        <f t="shared" si="160"/>
        <v>27023</v>
      </c>
      <c r="B10231" s="279">
        <v>27023150</v>
      </c>
      <c r="C10231" s="279">
        <v>59611793</v>
      </c>
      <c r="D10231" t="s">
        <v>10987</v>
      </c>
    </row>
    <row r="10232" spans="1:4" x14ac:dyDescent="0.25">
      <c r="A10232" t="str">
        <f t="shared" si="160"/>
        <v>27023</v>
      </c>
      <c r="B10232" s="279">
        <v>27023150</v>
      </c>
      <c r="C10232" s="279">
        <v>59611794</v>
      </c>
      <c r="D10232" t="s">
        <v>10988</v>
      </c>
    </row>
    <row r="10233" spans="1:4" x14ac:dyDescent="0.25">
      <c r="A10233" t="str">
        <f t="shared" si="160"/>
        <v>27023</v>
      </c>
      <c r="B10233" s="279">
        <v>27023150</v>
      </c>
      <c r="C10233" s="279">
        <v>59611795</v>
      </c>
      <c r="D10233" t="s">
        <v>10989</v>
      </c>
    </row>
    <row r="10234" spans="1:4" x14ac:dyDescent="0.25">
      <c r="A10234" t="str">
        <f t="shared" si="160"/>
        <v>27023</v>
      </c>
      <c r="B10234" s="279">
        <v>27023150</v>
      </c>
      <c r="C10234" s="279">
        <v>59611796</v>
      </c>
      <c r="D10234" t="s">
        <v>10990</v>
      </c>
    </row>
    <row r="10235" spans="1:4" x14ac:dyDescent="0.25">
      <c r="A10235" t="str">
        <f t="shared" si="160"/>
        <v>27023</v>
      </c>
      <c r="B10235" s="279">
        <v>27023150</v>
      </c>
      <c r="C10235" s="279">
        <v>59611797</v>
      </c>
      <c r="D10235" t="s">
        <v>10991</v>
      </c>
    </row>
    <row r="10236" spans="1:4" x14ac:dyDescent="0.25">
      <c r="A10236" t="str">
        <f t="shared" si="160"/>
        <v>27023</v>
      </c>
      <c r="B10236" s="279">
        <v>27023150</v>
      </c>
      <c r="C10236" s="279">
        <v>59611798</v>
      </c>
      <c r="D10236" t="s">
        <v>10992</v>
      </c>
    </row>
    <row r="10237" spans="1:4" x14ac:dyDescent="0.25">
      <c r="A10237" t="str">
        <f t="shared" si="160"/>
        <v>27023</v>
      </c>
      <c r="B10237" s="279">
        <v>27023150</v>
      </c>
      <c r="C10237" s="279">
        <v>59611799</v>
      </c>
      <c r="D10237" t="s">
        <v>10993</v>
      </c>
    </row>
    <row r="10238" spans="1:4" x14ac:dyDescent="0.25">
      <c r="A10238" t="str">
        <f t="shared" si="160"/>
        <v>27023</v>
      </c>
      <c r="B10238" s="279">
        <v>27023150</v>
      </c>
      <c r="C10238" s="279">
        <v>59611800</v>
      </c>
      <c r="D10238" t="s">
        <v>10994</v>
      </c>
    </row>
    <row r="10239" spans="1:4" x14ac:dyDescent="0.25">
      <c r="A10239" t="str">
        <f t="shared" si="160"/>
        <v>27023</v>
      </c>
      <c r="B10239" s="279">
        <v>27023150</v>
      </c>
      <c r="C10239" s="279">
        <v>59611801</v>
      </c>
      <c r="D10239" t="s">
        <v>10995</v>
      </c>
    </row>
    <row r="10240" spans="1:4" x14ac:dyDescent="0.25">
      <c r="A10240" t="str">
        <f t="shared" si="160"/>
        <v>27023</v>
      </c>
      <c r="B10240" s="279">
        <v>27023150</v>
      </c>
      <c r="C10240" s="279">
        <v>59611802</v>
      </c>
      <c r="D10240" t="s">
        <v>10996</v>
      </c>
    </row>
    <row r="10241" spans="1:4" x14ac:dyDescent="0.25">
      <c r="A10241" t="str">
        <f t="shared" si="160"/>
        <v>27023</v>
      </c>
      <c r="B10241" s="279">
        <v>27023150</v>
      </c>
      <c r="C10241" s="279">
        <v>59611803</v>
      </c>
      <c r="D10241" t="s">
        <v>10997</v>
      </c>
    </row>
    <row r="10242" spans="1:4" x14ac:dyDescent="0.25">
      <c r="A10242" t="str">
        <f t="shared" si="160"/>
        <v>27023</v>
      </c>
      <c r="B10242" s="279">
        <v>27023150</v>
      </c>
      <c r="C10242" s="279">
        <v>59611804</v>
      </c>
      <c r="D10242" t="s">
        <v>10998</v>
      </c>
    </row>
    <row r="10243" spans="1:4" x14ac:dyDescent="0.25">
      <c r="A10243" t="str">
        <f t="shared" si="160"/>
        <v>27023</v>
      </c>
      <c r="B10243" s="279">
        <v>27023150</v>
      </c>
      <c r="C10243" s="279">
        <v>59611805</v>
      </c>
      <c r="D10243" t="s">
        <v>10999</v>
      </c>
    </row>
    <row r="10244" spans="1:4" x14ac:dyDescent="0.25">
      <c r="A10244" t="str">
        <f t="shared" si="160"/>
        <v>27023</v>
      </c>
      <c r="B10244" s="279">
        <v>27023150</v>
      </c>
      <c r="C10244" s="279">
        <v>59611806</v>
      </c>
      <c r="D10244" t="s">
        <v>11000</v>
      </c>
    </row>
    <row r="10245" spans="1:4" x14ac:dyDescent="0.25">
      <c r="A10245" t="str">
        <f t="shared" si="160"/>
        <v>27023</v>
      </c>
      <c r="B10245" s="279">
        <v>27023150</v>
      </c>
      <c r="C10245" s="279">
        <v>59611807</v>
      </c>
      <c r="D10245" t="s">
        <v>11001</v>
      </c>
    </row>
    <row r="10246" spans="1:4" x14ac:dyDescent="0.25">
      <c r="A10246" t="str">
        <f t="shared" si="160"/>
        <v>27023</v>
      </c>
      <c r="B10246" s="279">
        <v>27023150</v>
      </c>
      <c r="C10246" s="279">
        <v>59611808</v>
      </c>
      <c r="D10246" t="s">
        <v>11002</v>
      </c>
    </row>
    <row r="10247" spans="1:4" x14ac:dyDescent="0.25">
      <c r="A10247" t="str">
        <f t="shared" si="160"/>
        <v>27023</v>
      </c>
      <c r="B10247" s="279">
        <v>27023150</v>
      </c>
      <c r="C10247" s="279">
        <v>59611809</v>
      </c>
      <c r="D10247" t="s">
        <v>11003</v>
      </c>
    </row>
    <row r="10248" spans="1:4" x14ac:dyDescent="0.25">
      <c r="A10248" t="str">
        <f t="shared" si="160"/>
        <v>27023</v>
      </c>
      <c r="B10248" s="279">
        <v>27023150</v>
      </c>
      <c r="C10248" s="279">
        <v>59611810</v>
      </c>
      <c r="D10248" t="s">
        <v>11004</v>
      </c>
    </row>
    <row r="10249" spans="1:4" x14ac:dyDescent="0.25">
      <c r="A10249" t="str">
        <f t="shared" si="160"/>
        <v>27023</v>
      </c>
      <c r="B10249" s="279">
        <v>27023150</v>
      </c>
      <c r="C10249" s="279">
        <v>59611811</v>
      </c>
      <c r="D10249" t="s">
        <v>11005</v>
      </c>
    </row>
    <row r="10250" spans="1:4" x14ac:dyDescent="0.25">
      <c r="A10250" t="str">
        <f t="shared" si="160"/>
        <v>27023</v>
      </c>
      <c r="B10250" s="279">
        <v>27023150</v>
      </c>
      <c r="C10250" s="279">
        <v>59611812</v>
      </c>
      <c r="D10250" t="s">
        <v>11006</v>
      </c>
    </row>
    <row r="10251" spans="1:4" x14ac:dyDescent="0.25">
      <c r="A10251" t="str">
        <f t="shared" si="160"/>
        <v>27023</v>
      </c>
      <c r="B10251" s="279">
        <v>27023150</v>
      </c>
      <c r="C10251" s="279">
        <v>59611813</v>
      </c>
      <c r="D10251" t="s">
        <v>11007</v>
      </c>
    </row>
    <row r="10252" spans="1:4" x14ac:dyDescent="0.25">
      <c r="A10252" t="str">
        <f t="shared" si="160"/>
        <v>27023</v>
      </c>
      <c r="B10252" s="279">
        <v>27023150</v>
      </c>
      <c r="C10252" s="279">
        <v>59611814</v>
      </c>
      <c r="D10252" t="s">
        <v>11008</v>
      </c>
    </row>
    <row r="10253" spans="1:4" x14ac:dyDescent="0.25">
      <c r="A10253" t="str">
        <f t="shared" si="160"/>
        <v>27023</v>
      </c>
      <c r="B10253" s="279">
        <v>27023150</v>
      </c>
      <c r="C10253" s="279">
        <v>59611815</v>
      </c>
      <c r="D10253" t="s">
        <v>11009</v>
      </c>
    </row>
    <row r="10254" spans="1:4" x14ac:dyDescent="0.25">
      <c r="A10254" t="str">
        <f t="shared" si="160"/>
        <v>27023</v>
      </c>
      <c r="B10254" s="279">
        <v>27023150</v>
      </c>
      <c r="C10254" s="279">
        <v>59611816</v>
      </c>
      <c r="D10254" t="s">
        <v>11010</v>
      </c>
    </row>
    <row r="10255" spans="1:4" x14ac:dyDescent="0.25">
      <c r="A10255" t="str">
        <f t="shared" si="160"/>
        <v>27023</v>
      </c>
      <c r="B10255" s="279">
        <v>27023150</v>
      </c>
      <c r="C10255" s="279">
        <v>59611817</v>
      </c>
      <c r="D10255" t="s">
        <v>11011</v>
      </c>
    </row>
    <row r="10256" spans="1:4" x14ac:dyDescent="0.25">
      <c r="A10256" t="str">
        <f t="shared" si="160"/>
        <v>27023</v>
      </c>
      <c r="B10256" s="279">
        <v>27023150</v>
      </c>
      <c r="C10256" s="279">
        <v>59611818</v>
      </c>
      <c r="D10256" t="s">
        <v>11012</v>
      </c>
    </row>
    <row r="10257" spans="1:4" x14ac:dyDescent="0.25">
      <c r="A10257" t="str">
        <f t="shared" si="160"/>
        <v>27023</v>
      </c>
      <c r="B10257" s="279">
        <v>27023150</v>
      </c>
      <c r="C10257" s="279">
        <v>59611819</v>
      </c>
      <c r="D10257" t="s">
        <v>11013</v>
      </c>
    </row>
    <row r="10258" spans="1:4" x14ac:dyDescent="0.25">
      <c r="A10258" t="str">
        <f t="shared" si="160"/>
        <v>27023</v>
      </c>
      <c r="B10258" s="279">
        <v>27023150</v>
      </c>
      <c r="C10258" s="279">
        <v>59611820</v>
      </c>
      <c r="D10258" t="s">
        <v>11014</v>
      </c>
    </row>
    <row r="10259" spans="1:4" x14ac:dyDescent="0.25">
      <c r="A10259" t="str">
        <f t="shared" si="160"/>
        <v>27023</v>
      </c>
      <c r="B10259" s="279">
        <v>27023150</v>
      </c>
      <c r="C10259" s="279">
        <v>59611821</v>
      </c>
      <c r="D10259" t="s">
        <v>11015</v>
      </c>
    </row>
    <row r="10260" spans="1:4" x14ac:dyDescent="0.25">
      <c r="A10260" t="str">
        <f t="shared" si="160"/>
        <v>27023</v>
      </c>
      <c r="B10260" s="279">
        <v>27023150</v>
      </c>
      <c r="C10260" s="279">
        <v>59611822</v>
      </c>
      <c r="D10260" t="s">
        <v>11016</v>
      </c>
    </row>
    <row r="10261" spans="1:4" x14ac:dyDescent="0.25">
      <c r="A10261" t="str">
        <f t="shared" si="160"/>
        <v>27023</v>
      </c>
      <c r="B10261" s="279">
        <v>27023150</v>
      </c>
      <c r="C10261" s="279">
        <v>59611823</v>
      </c>
      <c r="D10261" t="s">
        <v>11017</v>
      </c>
    </row>
    <row r="10262" spans="1:4" x14ac:dyDescent="0.25">
      <c r="A10262" t="str">
        <f t="shared" si="160"/>
        <v>27023</v>
      </c>
      <c r="B10262" s="279">
        <v>27023150</v>
      </c>
      <c r="C10262" s="279">
        <v>59611824</v>
      </c>
      <c r="D10262" t="s">
        <v>11018</v>
      </c>
    </row>
    <row r="10263" spans="1:4" x14ac:dyDescent="0.25">
      <c r="A10263" t="str">
        <f t="shared" si="160"/>
        <v>27023</v>
      </c>
      <c r="B10263" s="279">
        <v>27023150</v>
      </c>
      <c r="C10263" s="279">
        <v>59611825</v>
      </c>
      <c r="D10263" t="s">
        <v>11019</v>
      </c>
    </row>
    <row r="10264" spans="1:4" x14ac:dyDescent="0.25">
      <c r="A10264" t="str">
        <f t="shared" si="160"/>
        <v>27023</v>
      </c>
      <c r="B10264" s="279">
        <v>27023150</v>
      </c>
      <c r="C10264" s="279">
        <v>59611826</v>
      </c>
      <c r="D10264" t="s">
        <v>11020</v>
      </c>
    </row>
    <row r="10265" spans="1:4" x14ac:dyDescent="0.25">
      <c r="A10265" t="str">
        <f t="shared" si="160"/>
        <v>27023</v>
      </c>
      <c r="B10265" s="279">
        <v>27023150</v>
      </c>
      <c r="C10265" s="279">
        <v>59611827</v>
      </c>
      <c r="D10265" t="s">
        <v>11021</v>
      </c>
    </row>
    <row r="10266" spans="1:4" x14ac:dyDescent="0.25">
      <c r="A10266" t="str">
        <f t="shared" si="160"/>
        <v>27023</v>
      </c>
      <c r="B10266" s="279">
        <v>27023150</v>
      </c>
      <c r="C10266" s="279">
        <v>59611828</v>
      </c>
      <c r="D10266" t="s">
        <v>11022</v>
      </c>
    </row>
    <row r="10267" spans="1:4" x14ac:dyDescent="0.25">
      <c r="A10267" t="str">
        <f t="shared" si="160"/>
        <v>27023</v>
      </c>
      <c r="B10267" s="279">
        <v>27023150</v>
      </c>
      <c r="C10267" s="279">
        <v>59611829</v>
      </c>
      <c r="D10267" t="s">
        <v>11023</v>
      </c>
    </row>
    <row r="10268" spans="1:4" x14ac:dyDescent="0.25">
      <c r="A10268" t="str">
        <f t="shared" si="160"/>
        <v>27023</v>
      </c>
      <c r="B10268" s="279">
        <v>27023150</v>
      </c>
      <c r="C10268" s="279">
        <v>59611830</v>
      </c>
      <c r="D10268" t="s">
        <v>11024</v>
      </c>
    </row>
    <row r="10269" spans="1:4" x14ac:dyDescent="0.25">
      <c r="A10269" t="str">
        <f t="shared" si="160"/>
        <v>27023</v>
      </c>
      <c r="B10269" s="279">
        <v>27023150</v>
      </c>
      <c r="C10269" s="279">
        <v>59611831</v>
      </c>
      <c r="D10269" t="s">
        <v>11025</v>
      </c>
    </row>
    <row r="10270" spans="1:4" x14ac:dyDescent="0.25">
      <c r="A10270" t="str">
        <f t="shared" si="160"/>
        <v>27023</v>
      </c>
      <c r="B10270" s="279">
        <v>27023150</v>
      </c>
      <c r="C10270" s="279">
        <v>59611832</v>
      </c>
      <c r="D10270" t="s">
        <v>11026</v>
      </c>
    </row>
    <row r="10271" spans="1:4" x14ac:dyDescent="0.25">
      <c r="A10271" t="str">
        <f t="shared" si="160"/>
        <v>27023</v>
      </c>
      <c r="B10271" s="279">
        <v>27023150</v>
      </c>
      <c r="C10271" s="279">
        <v>59611833</v>
      </c>
      <c r="D10271" t="s">
        <v>11027</v>
      </c>
    </row>
    <row r="10272" spans="1:4" x14ac:dyDescent="0.25">
      <c r="A10272" t="str">
        <f t="shared" si="160"/>
        <v>27023</v>
      </c>
      <c r="B10272" s="279">
        <v>27023150</v>
      </c>
      <c r="C10272" s="279">
        <v>59611834</v>
      </c>
      <c r="D10272" t="s">
        <v>11028</v>
      </c>
    </row>
    <row r="10273" spans="1:4" x14ac:dyDescent="0.25">
      <c r="A10273" t="str">
        <f t="shared" si="160"/>
        <v>27023</v>
      </c>
      <c r="B10273" s="279">
        <v>27023150</v>
      </c>
      <c r="C10273" s="279">
        <v>59611835</v>
      </c>
      <c r="D10273" t="s">
        <v>11029</v>
      </c>
    </row>
    <row r="10274" spans="1:4" x14ac:dyDescent="0.25">
      <c r="A10274" t="str">
        <f t="shared" si="160"/>
        <v>27023</v>
      </c>
      <c r="B10274" s="279">
        <v>27023150</v>
      </c>
      <c r="C10274" s="279">
        <v>59611836</v>
      </c>
      <c r="D10274" t="s">
        <v>11030</v>
      </c>
    </row>
    <row r="10275" spans="1:4" x14ac:dyDescent="0.25">
      <c r="A10275" t="str">
        <f t="shared" si="160"/>
        <v>27023</v>
      </c>
      <c r="B10275" s="279">
        <v>27023150</v>
      </c>
      <c r="C10275" s="279">
        <v>59611837</v>
      </c>
      <c r="D10275" t="s">
        <v>11031</v>
      </c>
    </row>
    <row r="10276" spans="1:4" x14ac:dyDescent="0.25">
      <c r="A10276" t="str">
        <f t="shared" si="160"/>
        <v>27023</v>
      </c>
      <c r="B10276" s="279">
        <v>27023150</v>
      </c>
      <c r="C10276" s="279">
        <v>59611838</v>
      </c>
      <c r="D10276" t="s">
        <v>11032</v>
      </c>
    </row>
    <row r="10277" spans="1:4" x14ac:dyDescent="0.25">
      <c r="A10277" t="str">
        <f t="shared" si="160"/>
        <v>27023</v>
      </c>
      <c r="B10277" s="279">
        <v>27023150</v>
      </c>
      <c r="C10277" s="279">
        <v>59611839</v>
      </c>
      <c r="D10277" t="s">
        <v>11033</v>
      </c>
    </row>
    <row r="10278" spans="1:4" x14ac:dyDescent="0.25">
      <c r="A10278" t="str">
        <f t="shared" si="160"/>
        <v>27023</v>
      </c>
      <c r="B10278" s="279">
        <v>27023150</v>
      </c>
      <c r="C10278" s="279">
        <v>59611840</v>
      </c>
      <c r="D10278" t="s">
        <v>11034</v>
      </c>
    </row>
    <row r="10279" spans="1:4" x14ac:dyDescent="0.25">
      <c r="A10279" t="str">
        <f t="shared" ref="A10279:A10342" si="161">LEFT(B10279,5)</f>
        <v>27023</v>
      </c>
      <c r="B10279" s="279">
        <v>27023150</v>
      </c>
      <c r="C10279" s="279">
        <v>59611841</v>
      </c>
      <c r="D10279" t="s">
        <v>11035</v>
      </c>
    </row>
    <row r="10280" spans="1:4" x14ac:dyDescent="0.25">
      <c r="A10280" t="str">
        <f t="shared" si="161"/>
        <v>27023</v>
      </c>
      <c r="B10280" s="279">
        <v>27023150</v>
      </c>
      <c r="C10280" s="279">
        <v>59611842</v>
      </c>
      <c r="D10280" t="s">
        <v>11036</v>
      </c>
    </row>
    <row r="10281" spans="1:4" x14ac:dyDescent="0.25">
      <c r="A10281" t="str">
        <f t="shared" si="161"/>
        <v>27023</v>
      </c>
      <c r="B10281" s="279">
        <v>27023150</v>
      </c>
      <c r="C10281" s="279">
        <v>59611843</v>
      </c>
      <c r="D10281" t="s">
        <v>11037</v>
      </c>
    </row>
    <row r="10282" spans="1:4" x14ac:dyDescent="0.25">
      <c r="A10282" t="str">
        <f t="shared" si="161"/>
        <v>27023</v>
      </c>
      <c r="B10282" s="279">
        <v>27023150</v>
      </c>
      <c r="C10282" s="279">
        <v>59611844</v>
      </c>
      <c r="D10282" t="s">
        <v>11038</v>
      </c>
    </row>
    <row r="10283" spans="1:4" x14ac:dyDescent="0.25">
      <c r="A10283" t="str">
        <f t="shared" si="161"/>
        <v>27023</v>
      </c>
      <c r="B10283" s="279">
        <v>27023150</v>
      </c>
      <c r="C10283" s="279">
        <v>59611845</v>
      </c>
      <c r="D10283" t="s">
        <v>11039</v>
      </c>
    </row>
    <row r="10284" spans="1:4" x14ac:dyDescent="0.25">
      <c r="A10284" t="str">
        <f t="shared" si="161"/>
        <v>27023</v>
      </c>
      <c r="B10284" s="279">
        <v>27023150</v>
      </c>
      <c r="C10284" s="279">
        <v>59611846</v>
      </c>
      <c r="D10284" t="s">
        <v>11040</v>
      </c>
    </row>
    <row r="10285" spans="1:4" x14ac:dyDescent="0.25">
      <c r="A10285" t="str">
        <f t="shared" si="161"/>
        <v>27023</v>
      </c>
      <c r="B10285" s="279">
        <v>27023150</v>
      </c>
      <c r="C10285" s="279">
        <v>59611847</v>
      </c>
      <c r="D10285" t="s">
        <v>11041</v>
      </c>
    </row>
    <row r="10286" spans="1:4" x14ac:dyDescent="0.25">
      <c r="A10286" t="str">
        <f t="shared" si="161"/>
        <v>27023</v>
      </c>
      <c r="B10286" s="279">
        <v>27023150</v>
      </c>
      <c r="C10286" s="279">
        <v>59611848</v>
      </c>
      <c r="D10286" t="s">
        <v>11042</v>
      </c>
    </row>
    <row r="10287" spans="1:4" x14ac:dyDescent="0.25">
      <c r="A10287" t="str">
        <f t="shared" si="161"/>
        <v>27023</v>
      </c>
      <c r="B10287" s="279">
        <v>27023150</v>
      </c>
      <c r="C10287" s="279">
        <v>59611849</v>
      </c>
      <c r="D10287" t="s">
        <v>11043</v>
      </c>
    </row>
    <row r="10288" spans="1:4" x14ac:dyDescent="0.25">
      <c r="A10288" t="str">
        <f t="shared" si="161"/>
        <v>27023</v>
      </c>
      <c r="B10288" s="279">
        <v>27023150</v>
      </c>
      <c r="C10288" s="279">
        <v>59611850</v>
      </c>
      <c r="D10288" t="s">
        <v>11044</v>
      </c>
    </row>
    <row r="10289" spans="1:4" x14ac:dyDescent="0.25">
      <c r="A10289" t="str">
        <f t="shared" si="161"/>
        <v>27023</v>
      </c>
      <c r="B10289" s="279">
        <v>27023150</v>
      </c>
      <c r="C10289" s="279">
        <v>59611851</v>
      </c>
      <c r="D10289" t="s">
        <v>11045</v>
      </c>
    </row>
    <row r="10290" spans="1:4" x14ac:dyDescent="0.25">
      <c r="A10290" t="str">
        <f t="shared" si="161"/>
        <v>27023</v>
      </c>
      <c r="B10290" s="279">
        <v>27023150</v>
      </c>
      <c r="C10290" s="279">
        <v>59611852</v>
      </c>
      <c r="D10290" t="s">
        <v>11046</v>
      </c>
    </row>
    <row r="10291" spans="1:4" x14ac:dyDescent="0.25">
      <c r="A10291" t="str">
        <f t="shared" si="161"/>
        <v>27023</v>
      </c>
      <c r="B10291" s="279">
        <v>27023150</v>
      </c>
      <c r="C10291" s="279">
        <v>59611853</v>
      </c>
      <c r="D10291" t="s">
        <v>11047</v>
      </c>
    </row>
    <row r="10292" spans="1:4" x14ac:dyDescent="0.25">
      <c r="A10292" t="str">
        <f t="shared" si="161"/>
        <v>27023</v>
      </c>
      <c r="B10292" s="279">
        <v>27023150</v>
      </c>
      <c r="C10292" s="279">
        <v>59611854</v>
      </c>
      <c r="D10292" t="s">
        <v>11048</v>
      </c>
    </row>
    <row r="10293" spans="1:4" x14ac:dyDescent="0.25">
      <c r="A10293" t="str">
        <f t="shared" si="161"/>
        <v>27023</v>
      </c>
      <c r="B10293" s="279">
        <v>27023150</v>
      </c>
      <c r="C10293" s="279">
        <v>59611855</v>
      </c>
      <c r="D10293" t="s">
        <v>11049</v>
      </c>
    </row>
    <row r="10294" spans="1:4" x14ac:dyDescent="0.25">
      <c r="A10294" t="str">
        <f t="shared" si="161"/>
        <v>27023</v>
      </c>
      <c r="B10294" s="279">
        <v>27023150</v>
      </c>
      <c r="C10294" s="279">
        <v>59611856</v>
      </c>
      <c r="D10294" t="s">
        <v>11050</v>
      </c>
    </row>
    <row r="10295" spans="1:4" x14ac:dyDescent="0.25">
      <c r="A10295" t="str">
        <f t="shared" si="161"/>
        <v>27023</v>
      </c>
      <c r="B10295" s="279">
        <v>27023150</v>
      </c>
      <c r="C10295" s="279">
        <v>59611857</v>
      </c>
      <c r="D10295" t="s">
        <v>11051</v>
      </c>
    </row>
    <row r="10296" spans="1:4" x14ac:dyDescent="0.25">
      <c r="A10296" t="str">
        <f t="shared" si="161"/>
        <v>27023</v>
      </c>
      <c r="B10296" s="279">
        <v>27023150</v>
      </c>
      <c r="C10296" s="279">
        <v>59611858</v>
      </c>
      <c r="D10296" t="s">
        <v>11052</v>
      </c>
    </row>
    <row r="10297" spans="1:4" x14ac:dyDescent="0.25">
      <c r="A10297" t="str">
        <f t="shared" si="161"/>
        <v>27023</v>
      </c>
      <c r="B10297" s="279">
        <v>27023150</v>
      </c>
      <c r="C10297" s="279">
        <v>59611859</v>
      </c>
      <c r="D10297" t="s">
        <v>11053</v>
      </c>
    </row>
    <row r="10298" spans="1:4" x14ac:dyDescent="0.25">
      <c r="A10298" t="str">
        <f t="shared" si="161"/>
        <v>27023</v>
      </c>
      <c r="B10298" s="279">
        <v>27023150</v>
      </c>
      <c r="C10298" s="279">
        <v>59611860</v>
      </c>
      <c r="D10298" t="s">
        <v>11054</v>
      </c>
    </row>
    <row r="10299" spans="1:4" x14ac:dyDescent="0.25">
      <c r="A10299" t="str">
        <f t="shared" si="161"/>
        <v>27023</v>
      </c>
      <c r="B10299" s="279">
        <v>27023150</v>
      </c>
      <c r="C10299" s="279">
        <v>59611861</v>
      </c>
      <c r="D10299" t="s">
        <v>11055</v>
      </c>
    </row>
    <row r="10300" spans="1:4" x14ac:dyDescent="0.25">
      <c r="A10300" t="str">
        <f t="shared" si="161"/>
        <v>27023</v>
      </c>
      <c r="B10300" s="279">
        <v>27023150</v>
      </c>
      <c r="C10300" s="279">
        <v>59611862</v>
      </c>
      <c r="D10300" t="s">
        <v>11056</v>
      </c>
    </row>
    <row r="10301" spans="1:4" x14ac:dyDescent="0.25">
      <c r="A10301" t="str">
        <f t="shared" si="161"/>
        <v>27023</v>
      </c>
      <c r="B10301" s="279">
        <v>27023150</v>
      </c>
      <c r="C10301" s="279">
        <v>59611863</v>
      </c>
      <c r="D10301" t="s">
        <v>11057</v>
      </c>
    </row>
    <row r="10302" spans="1:4" x14ac:dyDescent="0.25">
      <c r="A10302" t="str">
        <f t="shared" si="161"/>
        <v>27023</v>
      </c>
      <c r="B10302" s="279">
        <v>27023150</v>
      </c>
      <c r="C10302" s="279">
        <v>59611864</v>
      </c>
      <c r="D10302" t="s">
        <v>11058</v>
      </c>
    </row>
    <row r="10303" spans="1:4" x14ac:dyDescent="0.25">
      <c r="A10303" t="str">
        <f t="shared" si="161"/>
        <v>27023</v>
      </c>
      <c r="B10303" s="279">
        <v>27023150</v>
      </c>
      <c r="C10303" s="279">
        <v>59611865</v>
      </c>
      <c r="D10303" t="s">
        <v>11059</v>
      </c>
    </row>
    <row r="10304" spans="1:4" x14ac:dyDescent="0.25">
      <c r="A10304" t="str">
        <f t="shared" si="161"/>
        <v>27023</v>
      </c>
      <c r="B10304" s="279">
        <v>27023150</v>
      </c>
      <c r="C10304" s="279">
        <v>59611866</v>
      </c>
      <c r="D10304" t="s">
        <v>11060</v>
      </c>
    </row>
    <row r="10305" spans="1:4" x14ac:dyDescent="0.25">
      <c r="A10305" t="str">
        <f t="shared" si="161"/>
        <v>27023</v>
      </c>
      <c r="B10305" s="279">
        <v>27023150</v>
      </c>
      <c r="C10305" s="279">
        <v>59611867</v>
      </c>
      <c r="D10305" t="s">
        <v>11061</v>
      </c>
    </row>
    <row r="10306" spans="1:4" x14ac:dyDescent="0.25">
      <c r="A10306" t="str">
        <f t="shared" si="161"/>
        <v>27023</v>
      </c>
      <c r="B10306" s="279">
        <v>27023150</v>
      </c>
      <c r="C10306" s="279">
        <v>59611868</v>
      </c>
      <c r="D10306" t="s">
        <v>11062</v>
      </c>
    </row>
    <row r="10307" spans="1:4" x14ac:dyDescent="0.25">
      <c r="A10307" t="str">
        <f t="shared" si="161"/>
        <v>27023</v>
      </c>
      <c r="B10307" s="279">
        <v>27023150</v>
      </c>
      <c r="C10307" s="279">
        <v>59611871</v>
      </c>
      <c r="D10307" t="s">
        <v>11063</v>
      </c>
    </row>
    <row r="10308" spans="1:4" x14ac:dyDescent="0.25">
      <c r="A10308" t="str">
        <f t="shared" si="161"/>
        <v>27023</v>
      </c>
      <c r="B10308" s="279">
        <v>27023150</v>
      </c>
      <c r="C10308" s="279">
        <v>59611872</v>
      </c>
      <c r="D10308" t="s">
        <v>11064</v>
      </c>
    </row>
    <row r="10309" spans="1:4" x14ac:dyDescent="0.25">
      <c r="A10309" t="str">
        <f t="shared" si="161"/>
        <v>27023</v>
      </c>
      <c r="B10309" s="279">
        <v>27023150</v>
      </c>
      <c r="C10309" s="279">
        <v>59611873</v>
      </c>
      <c r="D10309" t="s">
        <v>11065</v>
      </c>
    </row>
    <row r="10310" spans="1:4" x14ac:dyDescent="0.25">
      <c r="A10310" t="str">
        <f t="shared" si="161"/>
        <v>27023</v>
      </c>
      <c r="B10310" s="279">
        <v>27023150</v>
      </c>
      <c r="C10310" s="279">
        <v>59611874</v>
      </c>
      <c r="D10310" t="s">
        <v>11066</v>
      </c>
    </row>
    <row r="10311" spans="1:4" x14ac:dyDescent="0.25">
      <c r="A10311" t="str">
        <f t="shared" si="161"/>
        <v>27023</v>
      </c>
      <c r="B10311" s="279">
        <v>27023150</v>
      </c>
      <c r="C10311" s="279">
        <v>59611875</v>
      </c>
      <c r="D10311" t="s">
        <v>11067</v>
      </c>
    </row>
    <row r="10312" spans="1:4" x14ac:dyDescent="0.25">
      <c r="A10312" t="str">
        <f t="shared" si="161"/>
        <v>27023</v>
      </c>
      <c r="B10312" s="279">
        <v>27023150</v>
      </c>
      <c r="C10312" s="279">
        <v>59611876</v>
      </c>
      <c r="D10312" t="s">
        <v>11068</v>
      </c>
    </row>
    <row r="10313" spans="1:4" x14ac:dyDescent="0.25">
      <c r="A10313" t="str">
        <f t="shared" si="161"/>
        <v>27023</v>
      </c>
      <c r="B10313" s="279">
        <v>27023150</v>
      </c>
      <c r="C10313" s="279">
        <v>59611877</v>
      </c>
      <c r="D10313" t="s">
        <v>11069</v>
      </c>
    </row>
    <row r="10314" spans="1:4" x14ac:dyDescent="0.25">
      <c r="A10314" t="str">
        <f t="shared" si="161"/>
        <v>27023</v>
      </c>
      <c r="B10314" s="279">
        <v>27023150</v>
      </c>
      <c r="C10314" s="279">
        <v>59611878</v>
      </c>
      <c r="D10314" t="s">
        <v>11070</v>
      </c>
    </row>
    <row r="10315" spans="1:4" x14ac:dyDescent="0.25">
      <c r="A10315" t="str">
        <f t="shared" si="161"/>
        <v>27023</v>
      </c>
      <c r="B10315" s="279">
        <v>27023150</v>
      </c>
      <c r="C10315" s="279">
        <v>59611879</v>
      </c>
      <c r="D10315" t="s">
        <v>11071</v>
      </c>
    </row>
    <row r="10316" spans="1:4" x14ac:dyDescent="0.25">
      <c r="A10316" t="str">
        <f t="shared" si="161"/>
        <v>27023</v>
      </c>
      <c r="B10316" s="279">
        <v>27023150</v>
      </c>
      <c r="C10316" s="279">
        <v>59611880</v>
      </c>
      <c r="D10316" t="s">
        <v>11072</v>
      </c>
    </row>
    <row r="10317" spans="1:4" x14ac:dyDescent="0.25">
      <c r="A10317" t="str">
        <f t="shared" si="161"/>
        <v>27023</v>
      </c>
      <c r="B10317" s="279">
        <v>27023150</v>
      </c>
      <c r="C10317" s="279">
        <v>59611881</v>
      </c>
      <c r="D10317" t="s">
        <v>11073</v>
      </c>
    </row>
    <row r="10318" spans="1:4" x14ac:dyDescent="0.25">
      <c r="A10318" t="str">
        <f t="shared" si="161"/>
        <v>27023</v>
      </c>
      <c r="B10318" s="279">
        <v>27023150</v>
      </c>
      <c r="C10318" s="279">
        <v>59611882</v>
      </c>
      <c r="D10318" t="s">
        <v>11074</v>
      </c>
    </row>
    <row r="10319" spans="1:4" x14ac:dyDescent="0.25">
      <c r="A10319" t="str">
        <f t="shared" si="161"/>
        <v>27023</v>
      </c>
      <c r="B10319" s="279">
        <v>27023150</v>
      </c>
      <c r="C10319" s="279">
        <v>59611883</v>
      </c>
      <c r="D10319" t="s">
        <v>11075</v>
      </c>
    </row>
    <row r="10320" spans="1:4" x14ac:dyDescent="0.25">
      <c r="A10320" t="str">
        <f t="shared" si="161"/>
        <v>27023</v>
      </c>
      <c r="B10320" s="279">
        <v>27023150</v>
      </c>
      <c r="C10320" s="279">
        <v>59611884</v>
      </c>
      <c r="D10320" t="s">
        <v>11076</v>
      </c>
    </row>
    <row r="10321" spans="1:4" x14ac:dyDescent="0.25">
      <c r="A10321" t="str">
        <f t="shared" si="161"/>
        <v>27023</v>
      </c>
      <c r="B10321" s="279">
        <v>27023150</v>
      </c>
      <c r="C10321" s="279">
        <v>59611885</v>
      </c>
      <c r="D10321" t="s">
        <v>11077</v>
      </c>
    </row>
    <row r="10322" spans="1:4" x14ac:dyDescent="0.25">
      <c r="A10322" t="str">
        <f t="shared" si="161"/>
        <v>27023</v>
      </c>
      <c r="B10322" s="279">
        <v>27023150</v>
      </c>
      <c r="C10322" s="279">
        <v>59611886</v>
      </c>
      <c r="D10322" t="s">
        <v>11078</v>
      </c>
    </row>
    <row r="10323" spans="1:4" x14ac:dyDescent="0.25">
      <c r="A10323" t="str">
        <f t="shared" si="161"/>
        <v>27023</v>
      </c>
      <c r="B10323" s="279">
        <v>27023150</v>
      </c>
      <c r="C10323" s="279">
        <v>59611887</v>
      </c>
      <c r="D10323" t="s">
        <v>11079</v>
      </c>
    </row>
    <row r="10324" spans="1:4" x14ac:dyDescent="0.25">
      <c r="A10324" t="str">
        <f t="shared" si="161"/>
        <v>27023</v>
      </c>
      <c r="B10324" s="279">
        <v>27023150</v>
      </c>
      <c r="C10324" s="279">
        <v>59611888</v>
      </c>
      <c r="D10324" t="s">
        <v>11080</v>
      </c>
    </row>
    <row r="10325" spans="1:4" x14ac:dyDescent="0.25">
      <c r="A10325" t="str">
        <f t="shared" si="161"/>
        <v>27023</v>
      </c>
      <c r="B10325" s="279">
        <v>27023150</v>
      </c>
      <c r="C10325" s="279">
        <v>59611889</v>
      </c>
      <c r="D10325" t="s">
        <v>11081</v>
      </c>
    </row>
    <row r="10326" spans="1:4" x14ac:dyDescent="0.25">
      <c r="A10326" t="str">
        <f t="shared" si="161"/>
        <v>27023</v>
      </c>
      <c r="B10326" s="279">
        <v>27023150</v>
      </c>
      <c r="C10326" s="279">
        <v>59611891</v>
      </c>
      <c r="D10326" t="s">
        <v>11082</v>
      </c>
    </row>
    <row r="10327" spans="1:4" x14ac:dyDescent="0.25">
      <c r="A10327" t="str">
        <f t="shared" si="161"/>
        <v>27023</v>
      </c>
      <c r="B10327" s="279">
        <v>27023150</v>
      </c>
      <c r="C10327" s="279">
        <v>59611892</v>
      </c>
      <c r="D10327" t="s">
        <v>11083</v>
      </c>
    </row>
    <row r="10328" spans="1:4" x14ac:dyDescent="0.25">
      <c r="A10328" t="str">
        <f t="shared" si="161"/>
        <v>27023</v>
      </c>
      <c r="B10328" s="279">
        <v>27023150</v>
      </c>
      <c r="C10328" s="279">
        <v>59611893</v>
      </c>
      <c r="D10328" t="s">
        <v>11084</v>
      </c>
    </row>
    <row r="10329" spans="1:4" x14ac:dyDescent="0.25">
      <c r="A10329" t="str">
        <f t="shared" si="161"/>
        <v>27023</v>
      </c>
      <c r="B10329" s="279">
        <v>27023150</v>
      </c>
      <c r="C10329" s="279">
        <v>59611894</v>
      </c>
      <c r="D10329" t="s">
        <v>11085</v>
      </c>
    </row>
    <row r="10330" spans="1:4" x14ac:dyDescent="0.25">
      <c r="A10330" t="str">
        <f t="shared" si="161"/>
        <v>27023</v>
      </c>
      <c r="B10330" s="279">
        <v>27023150</v>
      </c>
      <c r="C10330" s="279">
        <v>59611895</v>
      </c>
      <c r="D10330" t="s">
        <v>11086</v>
      </c>
    </row>
    <row r="10331" spans="1:4" x14ac:dyDescent="0.25">
      <c r="A10331" t="str">
        <f t="shared" si="161"/>
        <v>27023</v>
      </c>
      <c r="B10331" s="279">
        <v>27023150</v>
      </c>
      <c r="C10331" s="279">
        <v>59611896</v>
      </c>
      <c r="D10331" t="s">
        <v>11087</v>
      </c>
    </row>
    <row r="10332" spans="1:4" x14ac:dyDescent="0.25">
      <c r="A10332" t="str">
        <f t="shared" si="161"/>
        <v>27023</v>
      </c>
      <c r="B10332" s="279">
        <v>27023150</v>
      </c>
      <c r="C10332" s="279">
        <v>59611897</v>
      </c>
      <c r="D10332" t="s">
        <v>11088</v>
      </c>
    </row>
    <row r="10333" spans="1:4" x14ac:dyDescent="0.25">
      <c r="A10333" t="str">
        <f t="shared" si="161"/>
        <v>27023</v>
      </c>
      <c r="B10333" s="279">
        <v>27023150</v>
      </c>
      <c r="C10333" s="279">
        <v>59611900</v>
      </c>
      <c r="D10333" t="s">
        <v>11089</v>
      </c>
    </row>
    <row r="10334" spans="1:4" x14ac:dyDescent="0.25">
      <c r="A10334" t="str">
        <f t="shared" si="161"/>
        <v>27023</v>
      </c>
      <c r="B10334" s="279">
        <v>27023150</v>
      </c>
      <c r="C10334" s="279">
        <v>59611901</v>
      </c>
      <c r="D10334" t="s">
        <v>11090</v>
      </c>
    </row>
    <row r="10335" spans="1:4" x14ac:dyDescent="0.25">
      <c r="A10335" t="str">
        <f t="shared" si="161"/>
        <v>27023</v>
      </c>
      <c r="B10335" s="279">
        <v>27023150</v>
      </c>
      <c r="C10335" s="279">
        <v>59611902</v>
      </c>
      <c r="D10335" t="s">
        <v>11091</v>
      </c>
    </row>
    <row r="10336" spans="1:4" x14ac:dyDescent="0.25">
      <c r="A10336" t="str">
        <f t="shared" si="161"/>
        <v>27023</v>
      </c>
      <c r="B10336" s="279">
        <v>27023150</v>
      </c>
      <c r="C10336" s="279">
        <v>59611903</v>
      </c>
      <c r="D10336" t="s">
        <v>11092</v>
      </c>
    </row>
    <row r="10337" spans="1:4" x14ac:dyDescent="0.25">
      <c r="A10337" t="str">
        <f t="shared" si="161"/>
        <v>27023</v>
      </c>
      <c r="B10337" s="279">
        <v>27023150</v>
      </c>
      <c r="C10337" s="279">
        <v>59611904</v>
      </c>
      <c r="D10337" t="s">
        <v>11093</v>
      </c>
    </row>
    <row r="10338" spans="1:4" x14ac:dyDescent="0.25">
      <c r="A10338" t="str">
        <f t="shared" si="161"/>
        <v>27023</v>
      </c>
      <c r="B10338" s="279">
        <v>27023150</v>
      </c>
      <c r="C10338" s="279">
        <v>59611906</v>
      </c>
      <c r="D10338" t="s">
        <v>11094</v>
      </c>
    </row>
    <row r="10339" spans="1:4" x14ac:dyDescent="0.25">
      <c r="A10339" t="str">
        <f t="shared" si="161"/>
        <v>27023</v>
      </c>
      <c r="B10339" s="279">
        <v>27023150</v>
      </c>
      <c r="C10339" s="279">
        <v>59611907</v>
      </c>
      <c r="D10339" t="s">
        <v>11095</v>
      </c>
    </row>
    <row r="10340" spans="1:4" x14ac:dyDescent="0.25">
      <c r="A10340" t="str">
        <f t="shared" si="161"/>
        <v>27023</v>
      </c>
      <c r="B10340" s="279">
        <v>27023150</v>
      </c>
      <c r="C10340" s="279">
        <v>59611908</v>
      </c>
      <c r="D10340" t="s">
        <v>11096</v>
      </c>
    </row>
    <row r="10341" spans="1:4" x14ac:dyDescent="0.25">
      <c r="A10341" t="str">
        <f t="shared" si="161"/>
        <v>27023</v>
      </c>
      <c r="B10341" s="279">
        <v>27023150</v>
      </c>
      <c r="C10341" s="279">
        <v>59612165</v>
      </c>
      <c r="D10341" t="s">
        <v>11097</v>
      </c>
    </row>
    <row r="10342" spans="1:4" x14ac:dyDescent="0.25">
      <c r="A10342" t="str">
        <f t="shared" si="161"/>
        <v>27023</v>
      </c>
      <c r="B10342" s="279">
        <v>27023150</v>
      </c>
      <c r="C10342" s="279">
        <v>59612277</v>
      </c>
      <c r="D10342" t="s">
        <v>11098</v>
      </c>
    </row>
    <row r="10343" spans="1:4" x14ac:dyDescent="0.25">
      <c r="A10343" t="str">
        <f t="shared" ref="A10343:A10406" si="162">LEFT(B10343,5)</f>
        <v>27023</v>
      </c>
      <c r="B10343" s="279">
        <v>27023150</v>
      </c>
      <c r="C10343" s="279">
        <v>59612278</v>
      </c>
      <c r="D10343" t="s">
        <v>11099</v>
      </c>
    </row>
    <row r="10344" spans="1:4" x14ac:dyDescent="0.25">
      <c r="A10344" t="str">
        <f t="shared" si="162"/>
        <v>27023</v>
      </c>
      <c r="B10344" s="279">
        <v>27023150</v>
      </c>
      <c r="C10344" s="279">
        <v>59612294</v>
      </c>
      <c r="D10344" t="s">
        <v>10713</v>
      </c>
    </row>
    <row r="10345" spans="1:4" x14ac:dyDescent="0.25">
      <c r="A10345" t="str">
        <f t="shared" si="162"/>
        <v>27023</v>
      </c>
      <c r="B10345" s="279">
        <v>27023150</v>
      </c>
      <c r="C10345" s="279">
        <v>59612298</v>
      </c>
      <c r="D10345" t="s">
        <v>11100</v>
      </c>
    </row>
    <row r="10346" spans="1:4" x14ac:dyDescent="0.25">
      <c r="A10346" t="str">
        <f t="shared" si="162"/>
        <v>27023</v>
      </c>
      <c r="B10346" s="279">
        <v>27023150</v>
      </c>
      <c r="C10346" s="279">
        <v>59612303</v>
      </c>
      <c r="D10346" t="s">
        <v>11101</v>
      </c>
    </row>
    <row r="10347" spans="1:4" x14ac:dyDescent="0.25">
      <c r="A10347" t="str">
        <f t="shared" si="162"/>
        <v>27023</v>
      </c>
      <c r="B10347" s="279">
        <v>27023150</v>
      </c>
      <c r="C10347" s="279">
        <v>59612304</v>
      </c>
      <c r="D10347" t="s">
        <v>11102</v>
      </c>
    </row>
    <row r="10348" spans="1:4" x14ac:dyDescent="0.25">
      <c r="A10348" t="str">
        <f t="shared" si="162"/>
        <v>27023</v>
      </c>
      <c r="B10348" s="279">
        <v>27023150</v>
      </c>
      <c r="C10348" s="279">
        <v>59612305</v>
      </c>
      <c r="D10348" t="s">
        <v>11103</v>
      </c>
    </row>
    <row r="10349" spans="1:4" x14ac:dyDescent="0.25">
      <c r="A10349" t="str">
        <f t="shared" si="162"/>
        <v>27023</v>
      </c>
      <c r="B10349" s="279">
        <v>27023150</v>
      </c>
      <c r="C10349" s="279">
        <v>59612306</v>
      </c>
      <c r="D10349" t="s">
        <v>11104</v>
      </c>
    </row>
    <row r="10350" spans="1:4" x14ac:dyDescent="0.25">
      <c r="A10350" t="str">
        <f t="shared" si="162"/>
        <v>27023</v>
      </c>
      <c r="B10350" s="279">
        <v>27023150</v>
      </c>
      <c r="C10350" s="279">
        <v>59612307</v>
      </c>
      <c r="D10350" t="s">
        <v>11105</v>
      </c>
    </row>
    <row r="10351" spans="1:4" x14ac:dyDescent="0.25">
      <c r="A10351" t="str">
        <f t="shared" si="162"/>
        <v>27023</v>
      </c>
      <c r="B10351" s="279">
        <v>27023150</v>
      </c>
      <c r="C10351" s="279">
        <v>59612308</v>
      </c>
      <c r="D10351" t="s">
        <v>11106</v>
      </c>
    </row>
    <row r="10352" spans="1:4" x14ac:dyDescent="0.25">
      <c r="A10352" t="str">
        <f t="shared" si="162"/>
        <v>27023</v>
      </c>
      <c r="B10352" s="279">
        <v>27023150</v>
      </c>
      <c r="C10352" s="279">
        <v>59612309</v>
      </c>
      <c r="D10352" t="s">
        <v>11107</v>
      </c>
    </row>
    <row r="10353" spans="1:4" x14ac:dyDescent="0.25">
      <c r="A10353" t="str">
        <f t="shared" si="162"/>
        <v>27023</v>
      </c>
      <c r="B10353" s="279">
        <v>27023150</v>
      </c>
      <c r="C10353" s="279">
        <v>59612310</v>
      </c>
      <c r="D10353" t="s">
        <v>11106</v>
      </c>
    </row>
    <row r="10354" spans="1:4" x14ac:dyDescent="0.25">
      <c r="A10354" t="str">
        <f t="shared" si="162"/>
        <v>27023</v>
      </c>
      <c r="B10354" s="279">
        <v>27023150</v>
      </c>
      <c r="C10354" s="279">
        <v>59612311</v>
      </c>
      <c r="D10354" t="s">
        <v>11108</v>
      </c>
    </row>
    <row r="10355" spans="1:4" x14ac:dyDescent="0.25">
      <c r="A10355" t="str">
        <f t="shared" si="162"/>
        <v>27023</v>
      </c>
      <c r="B10355" s="279">
        <v>27023150</v>
      </c>
      <c r="C10355" s="279">
        <v>59612312</v>
      </c>
      <c r="D10355" t="s">
        <v>11109</v>
      </c>
    </row>
    <row r="10356" spans="1:4" x14ac:dyDescent="0.25">
      <c r="A10356" t="str">
        <f t="shared" si="162"/>
        <v>27023</v>
      </c>
      <c r="B10356" s="279">
        <v>27023150</v>
      </c>
      <c r="C10356" s="279">
        <v>59612313</v>
      </c>
      <c r="D10356" t="s">
        <v>11110</v>
      </c>
    </row>
    <row r="10357" spans="1:4" x14ac:dyDescent="0.25">
      <c r="A10357" t="str">
        <f t="shared" si="162"/>
        <v>27023</v>
      </c>
      <c r="B10357" s="279">
        <v>27023150</v>
      </c>
      <c r="C10357" s="279">
        <v>59612314</v>
      </c>
      <c r="D10357" t="s">
        <v>11111</v>
      </c>
    </row>
    <row r="10358" spans="1:4" x14ac:dyDescent="0.25">
      <c r="A10358" t="str">
        <f t="shared" si="162"/>
        <v>27023</v>
      </c>
      <c r="B10358" s="279">
        <v>27023150</v>
      </c>
      <c r="C10358" s="279">
        <v>59612315</v>
      </c>
      <c r="D10358" t="s">
        <v>11112</v>
      </c>
    </row>
    <row r="10359" spans="1:4" x14ac:dyDescent="0.25">
      <c r="A10359" t="str">
        <f t="shared" si="162"/>
        <v>27023</v>
      </c>
      <c r="B10359" s="279">
        <v>27023150</v>
      </c>
      <c r="C10359" s="279">
        <v>59612316</v>
      </c>
      <c r="D10359" t="s">
        <v>11113</v>
      </c>
    </row>
    <row r="10360" spans="1:4" x14ac:dyDescent="0.25">
      <c r="A10360" t="str">
        <f t="shared" si="162"/>
        <v>27023</v>
      </c>
      <c r="B10360" s="279">
        <v>27023150</v>
      </c>
      <c r="C10360" s="279">
        <v>59612322</v>
      </c>
      <c r="D10360" t="s">
        <v>11114</v>
      </c>
    </row>
    <row r="10361" spans="1:4" x14ac:dyDescent="0.25">
      <c r="A10361" t="str">
        <f t="shared" si="162"/>
        <v>27023</v>
      </c>
      <c r="B10361" s="279">
        <v>27023150</v>
      </c>
      <c r="C10361" s="279">
        <v>59612324</v>
      </c>
      <c r="D10361" t="s">
        <v>11115</v>
      </c>
    </row>
    <row r="10362" spans="1:4" x14ac:dyDescent="0.25">
      <c r="A10362" t="str">
        <f t="shared" si="162"/>
        <v>27023</v>
      </c>
      <c r="B10362" s="279">
        <v>27023150</v>
      </c>
      <c r="C10362" s="279">
        <v>59612340</v>
      </c>
      <c r="D10362" t="s">
        <v>11116</v>
      </c>
    </row>
    <row r="10363" spans="1:4" x14ac:dyDescent="0.25">
      <c r="A10363" t="str">
        <f t="shared" si="162"/>
        <v>27023</v>
      </c>
      <c r="B10363" s="279">
        <v>27023150</v>
      </c>
      <c r="C10363" s="279">
        <v>59612341</v>
      </c>
      <c r="D10363" t="s">
        <v>10879</v>
      </c>
    </row>
    <row r="10364" spans="1:4" x14ac:dyDescent="0.25">
      <c r="A10364" t="str">
        <f t="shared" si="162"/>
        <v>27023</v>
      </c>
      <c r="B10364" s="279">
        <v>27023150</v>
      </c>
      <c r="C10364" s="279">
        <v>59612343</v>
      </c>
      <c r="D10364" t="s">
        <v>11117</v>
      </c>
    </row>
    <row r="10365" spans="1:4" x14ac:dyDescent="0.25">
      <c r="A10365" t="str">
        <f t="shared" si="162"/>
        <v>27023</v>
      </c>
      <c r="B10365" s="279">
        <v>27023150</v>
      </c>
      <c r="C10365" s="279">
        <v>59612344</v>
      </c>
      <c r="D10365" t="s">
        <v>11118</v>
      </c>
    </row>
    <row r="10366" spans="1:4" x14ac:dyDescent="0.25">
      <c r="A10366" t="str">
        <f t="shared" si="162"/>
        <v>27023</v>
      </c>
      <c r="B10366" s="279">
        <v>27023150</v>
      </c>
      <c r="C10366" s="279">
        <v>59612347</v>
      </c>
      <c r="D10366" t="s">
        <v>11119</v>
      </c>
    </row>
    <row r="10367" spans="1:4" x14ac:dyDescent="0.25">
      <c r="A10367" t="str">
        <f t="shared" si="162"/>
        <v>27023</v>
      </c>
      <c r="B10367" s="279">
        <v>27023150</v>
      </c>
      <c r="C10367" s="279">
        <v>59612357</v>
      </c>
      <c r="D10367" t="s">
        <v>10500</v>
      </c>
    </row>
    <row r="10368" spans="1:4" x14ac:dyDescent="0.25">
      <c r="A10368" t="str">
        <f t="shared" si="162"/>
        <v>27023</v>
      </c>
      <c r="B10368" s="279">
        <v>27023150</v>
      </c>
      <c r="C10368" s="279">
        <v>59612360</v>
      </c>
      <c r="D10368" t="s">
        <v>11120</v>
      </c>
    </row>
    <row r="10369" spans="1:4" x14ac:dyDescent="0.25">
      <c r="A10369" t="str">
        <f t="shared" si="162"/>
        <v>27023</v>
      </c>
      <c r="B10369" s="279">
        <v>27023150</v>
      </c>
      <c r="C10369" s="279">
        <v>59612361</v>
      </c>
      <c r="D10369" t="s">
        <v>11121</v>
      </c>
    </row>
    <row r="10370" spans="1:4" x14ac:dyDescent="0.25">
      <c r="A10370" t="str">
        <f t="shared" si="162"/>
        <v>27023</v>
      </c>
      <c r="B10370" s="279">
        <v>27023150</v>
      </c>
      <c r="C10370" s="279">
        <v>59612367</v>
      </c>
      <c r="D10370" t="s">
        <v>11122</v>
      </c>
    </row>
    <row r="10371" spans="1:4" x14ac:dyDescent="0.25">
      <c r="A10371" t="str">
        <f t="shared" si="162"/>
        <v>27023</v>
      </c>
      <c r="B10371" s="279">
        <v>27023150</v>
      </c>
      <c r="C10371" s="279">
        <v>59612368</v>
      </c>
      <c r="D10371" t="s">
        <v>11123</v>
      </c>
    </row>
    <row r="10372" spans="1:4" x14ac:dyDescent="0.25">
      <c r="A10372" t="str">
        <f t="shared" si="162"/>
        <v>27023</v>
      </c>
      <c r="B10372" s="279">
        <v>27023150</v>
      </c>
      <c r="C10372" s="279">
        <v>59612371</v>
      </c>
      <c r="D10372" t="s">
        <v>11124</v>
      </c>
    </row>
    <row r="10373" spans="1:4" x14ac:dyDescent="0.25">
      <c r="A10373" t="str">
        <f t="shared" si="162"/>
        <v>27023</v>
      </c>
      <c r="B10373" s="279">
        <v>27023150</v>
      </c>
      <c r="C10373" s="279">
        <v>59612372</v>
      </c>
      <c r="D10373" t="s">
        <v>11125</v>
      </c>
    </row>
    <row r="10374" spans="1:4" x14ac:dyDescent="0.25">
      <c r="A10374" t="str">
        <f t="shared" si="162"/>
        <v>27023</v>
      </c>
      <c r="B10374" s="279">
        <v>27023150</v>
      </c>
      <c r="C10374" s="279">
        <v>59612756</v>
      </c>
      <c r="D10374" t="s">
        <v>11126</v>
      </c>
    </row>
    <row r="10375" spans="1:4" x14ac:dyDescent="0.25">
      <c r="A10375" t="str">
        <f t="shared" si="162"/>
        <v>27023</v>
      </c>
      <c r="B10375" s="279">
        <v>27023150</v>
      </c>
      <c r="C10375" s="279">
        <v>59612759</v>
      </c>
      <c r="D10375" t="s">
        <v>11127</v>
      </c>
    </row>
    <row r="10376" spans="1:4" x14ac:dyDescent="0.25">
      <c r="A10376" t="str">
        <f t="shared" si="162"/>
        <v>27023</v>
      </c>
      <c r="B10376" s="279">
        <v>27023150</v>
      </c>
      <c r="C10376" s="279">
        <v>59612760</v>
      </c>
      <c r="D10376" t="s">
        <v>11128</v>
      </c>
    </row>
    <row r="10377" spans="1:4" x14ac:dyDescent="0.25">
      <c r="A10377" t="str">
        <f t="shared" si="162"/>
        <v>27023</v>
      </c>
      <c r="B10377" s="279">
        <v>27023150</v>
      </c>
      <c r="C10377" s="279">
        <v>59612761</v>
      </c>
      <c r="D10377" t="s">
        <v>11129</v>
      </c>
    </row>
    <row r="10378" spans="1:4" x14ac:dyDescent="0.25">
      <c r="A10378" t="str">
        <f t="shared" si="162"/>
        <v>27023</v>
      </c>
      <c r="B10378" s="279">
        <v>27023150</v>
      </c>
      <c r="C10378" s="279">
        <v>59612796</v>
      </c>
      <c r="D10378" t="s">
        <v>11130</v>
      </c>
    </row>
    <row r="10379" spans="1:4" x14ac:dyDescent="0.25">
      <c r="A10379" t="str">
        <f t="shared" si="162"/>
        <v>27023</v>
      </c>
      <c r="B10379" s="279">
        <v>27023150</v>
      </c>
      <c r="C10379" s="279">
        <v>59612797</v>
      </c>
      <c r="D10379" t="s">
        <v>11131</v>
      </c>
    </row>
    <row r="10380" spans="1:4" x14ac:dyDescent="0.25">
      <c r="A10380" t="str">
        <f t="shared" si="162"/>
        <v>27023</v>
      </c>
      <c r="B10380" s="279">
        <v>27023150</v>
      </c>
      <c r="C10380" s="279">
        <v>59612798</v>
      </c>
      <c r="D10380" t="s">
        <v>11132</v>
      </c>
    </row>
    <row r="10381" spans="1:4" x14ac:dyDescent="0.25">
      <c r="A10381" t="str">
        <f t="shared" si="162"/>
        <v>27023</v>
      </c>
      <c r="B10381" s="279">
        <v>27023150</v>
      </c>
      <c r="C10381" s="279">
        <v>59612799</v>
      </c>
      <c r="D10381" t="s">
        <v>11133</v>
      </c>
    </row>
    <row r="10382" spans="1:4" x14ac:dyDescent="0.25">
      <c r="A10382" t="str">
        <f t="shared" si="162"/>
        <v>27023</v>
      </c>
      <c r="B10382" s="279">
        <v>27023150</v>
      </c>
      <c r="C10382" s="279">
        <v>59612800</v>
      </c>
      <c r="D10382" t="s">
        <v>11134</v>
      </c>
    </row>
    <row r="10383" spans="1:4" x14ac:dyDescent="0.25">
      <c r="A10383" t="str">
        <f t="shared" si="162"/>
        <v>27023</v>
      </c>
      <c r="B10383" s="279">
        <v>27023150</v>
      </c>
      <c r="C10383" s="279">
        <v>59612801</v>
      </c>
      <c r="D10383" t="s">
        <v>11135</v>
      </c>
    </row>
    <row r="10384" spans="1:4" x14ac:dyDescent="0.25">
      <c r="A10384" t="str">
        <f t="shared" si="162"/>
        <v>27023</v>
      </c>
      <c r="B10384" s="279">
        <v>27023150</v>
      </c>
      <c r="C10384" s="279">
        <v>59612802</v>
      </c>
      <c r="D10384" t="s">
        <v>11136</v>
      </c>
    </row>
    <row r="10385" spans="1:4" x14ac:dyDescent="0.25">
      <c r="A10385" t="str">
        <f t="shared" si="162"/>
        <v>27023</v>
      </c>
      <c r="B10385" s="279">
        <v>27023150</v>
      </c>
      <c r="C10385" s="279">
        <v>59612803</v>
      </c>
      <c r="D10385" t="s">
        <v>11137</v>
      </c>
    </row>
    <row r="10386" spans="1:4" x14ac:dyDescent="0.25">
      <c r="A10386" t="str">
        <f t="shared" si="162"/>
        <v>27023</v>
      </c>
      <c r="B10386" s="279">
        <v>27023150</v>
      </c>
      <c r="C10386" s="279">
        <v>59612804</v>
      </c>
      <c r="D10386" t="s">
        <v>11138</v>
      </c>
    </row>
    <row r="10387" spans="1:4" x14ac:dyDescent="0.25">
      <c r="A10387" t="str">
        <f t="shared" si="162"/>
        <v>27023</v>
      </c>
      <c r="B10387" s="279">
        <v>27023150</v>
      </c>
      <c r="C10387" s="279">
        <v>59612805</v>
      </c>
      <c r="D10387" t="s">
        <v>11139</v>
      </c>
    </row>
    <row r="10388" spans="1:4" x14ac:dyDescent="0.25">
      <c r="A10388" t="str">
        <f t="shared" si="162"/>
        <v>27023</v>
      </c>
      <c r="B10388" s="279">
        <v>27023150</v>
      </c>
      <c r="C10388" s="279">
        <v>59612806</v>
      </c>
      <c r="D10388" t="s">
        <v>11140</v>
      </c>
    </row>
    <row r="10389" spans="1:4" x14ac:dyDescent="0.25">
      <c r="A10389" t="str">
        <f t="shared" si="162"/>
        <v>27023</v>
      </c>
      <c r="B10389" s="279">
        <v>27023150</v>
      </c>
      <c r="C10389" s="279">
        <v>59612807</v>
      </c>
      <c r="D10389" t="s">
        <v>11141</v>
      </c>
    </row>
    <row r="10390" spans="1:4" x14ac:dyDescent="0.25">
      <c r="A10390" t="str">
        <f t="shared" si="162"/>
        <v>27023</v>
      </c>
      <c r="B10390" s="279">
        <v>27023150</v>
      </c>
      <c r="C10390" s="279">
        <v>59612808</v>
      </c>
      <c r="D10390" t="s">
        <v>11142</v>
      </c>
    </row>
    <row r="10391" spans="1:4" x14ac:dyDescent="0.25">
      <c r="A10391" t="str">
        <f t="shared" si="162"/>
        <v>27023</v>
      </c>
      <c r="B10391" s="279">
        <v>27023150</v>
      </c>
      <c r="C10391" s="279">
        <v>59612809</v>
      </c>
      <c r="D10391" t="s">
        <v>11143</v>
      </c>
    </row>
    <row r="10392" spans="1:4" x14ac:dyDescent="0.25">
      <c r="A10392" t="str">
        <f t="shared" si="162"/>
        <v>27023</v>
      </c>
      <c r="B10392" s="279">
        <v>27023150</v>
      </c>
      <c r="C10392" s="279">
        <v>59612810</v>
      </c>
      <c r="D10392" t="s">
        <v>11144</v>
      </c>
    </row>
    <row r="10393" spans="1:4" x14ac:dyDescent="0.25">
      <c r="A10393" t="str">
        <f t="shared" si="162"/>
        <v>27023</v>
      </c>
      <c r="B10393" s="279">
        <v>27023150</v>
      </c>
      <c r="C10393" s="279">
        <v>59612811</v>
      </c>
      <c r="D10393" t="s">
        <v>11145</v>
      </c>
    </row>
    <row r="10394" spans="1:4" x14ac:dyDescent="0.25">
      <c r="A10394" t="str">
        <f t="shared" si="162"/>
        <v>27023</v>
      </c>
      <c r="B10394" s="279">
        <v>27023150</v>
      </c>
      <c r="C10394" s="279">
        <v>59612812</v>
      </c>
      <c r="D10394" t="s">
        <v>11146</v>
      </c>
    </row>
    <row r="10395" spans="1:4" x14ac:dyDescent="0.25">
      <c r="A10395" t="str">
        <f t="shared" si="162"/>
        <v>27023</v>
      </c>
      <c r="B10395" s="279">
        <v>27023150</v>
      </c>
      <c r="C10395" s="279">
        <v>59612813</v>
      </c>
      <c r="D10395" t="s">
        <v>11147</v>
      </c>
    </row>
    <row r="10396" spans="1:4" x14ac:dyDescent="0.25">
      <c r="A10396" t="str">
        <f t="shared" si="162"/>
        <v>27023</v>
      </c>
      <c r="B10396" s="279">
        <v>27023150</v>
      </c>
      <c r="C10396" s="279">
        <v>59612814</v>
      </c>
      <c r="D10396" t="s">
        <v>11148</v>
      </c>
    </row>
    <row r="10397" spans="1:4" x14ac:dyDescent="0.25">
      <c r="A10397" t="str">
        <f t="shared" si="162"/>
        <v>27023</v>
      </c>
      <c r="B10397" s="279">
        <v>27023150</v>
      </c>
      <c r="C10397" s="279">
        <v>59612815</v>
      </c>
      <c r="D10397" t="s">
        <v>11149</v>
      </c>
    </row>
    <row r="10398" spans="1:4" x14ac:dyDescent="0.25">
      <c r="A10398" t="str">
        <f t="shared" si="162"/>
        <v>27023</v>
      </c>
      <c r="B10398" s="279">
        <v>27023150</v>
      </c>
      <c r="C10398" s="279">
        <v>59612816</v>
      </c>
      <c r="D10398" t="s">
        <v>11150</v>
      </c>
    </row>
    <row r="10399" spans="1:4" x14ac:dyDescent="0.25">
      <c r="A10399" t="str">
        <f t="shared" si="162"/>
        <v>27023</v>
      </c>
      <c r="B10399" s="279">
        <v>27023150</v>
      </c>
      <c r="C10399" s="279">
        <v>59612817</v>
      </c>
      <c r="D10399" t="s">
        <v>11151</v>
      </c>
    </row>
    <row r="10400" spans="1:4" x14ac:dyDescent="0.25">
      <c r="A10400" t="str">
        <f t="shared" si="162"/>
        <v>27023</v>
      </c>
      <c r="B10400" s="279">
        <v>27023150</v>
      </c>
      <c r="C10400" s="279">
        <v>59612818</v>
      </c>
      <c r="D10400" t="s">
        <v>11152</v>
      </c>
    </row>
    <row r="10401" spans="1:4" x14ac:dyDescent="0.25">
      <c r="A10401" t="str">
        <f t="shared" si="162"/>
        <v>27023</v>
      </c>
      <c r="B10401" s="279">
        <v>27023150</v>
      </c>
      <c r="C10401" s="279">
        <v>59612819</v>
      </c>
      <c r="D10401" t="s">
        <v>11153</v>
      </c>
    </row>
    <row r="10402" spans="1:4" x14ac:dyDescent="0.25">
      <c r="A10402" t="str">
        <f t="shared" si="162"/>
        <v>27023</v>
      </c>
      <c r="B10402" s="279">
        <v>27023150</v>
      </c>
      <c r="C10402" s="279">
        <v>59612820</v>
      </c>
      <c r="D10402" t="s">
        <v>11154</v>
      </c>
    </row>
    <row r="10403" spans="1:4" x14ac:dyDescent="0.25">
      <c r="A10403" t="str">
        <f t="shared" si="162"/>
        <v>27023</v>
      </c>
      <c r="B10403" s="279">
        <v>27023150</v>
      </c>
      <c r="C10403" s="279">
        <v>59612821</v>
      </c>
      <c r="D10403" t="s">
        <v>11155</v>
      </c>
    </row>
    <row r="10404" spans="1:4" x14ac:dyDescent="0.25">
      <c r="A10404" t="str">
        <f t="shared" si="162"/>
        <v>27023</v>
      </c>
      <c r="B10404" s="279">
        <v>27023150</v>
      </c>
      <c r="C10404" s="279">
        <v>59612822</v>
      </c>
      <c r="D10404" t="s">
        <v>11156</v>
      </c>
    </row>
    <row r="10405" spans="1:4" x14ac:dyDescent="0.25">
      <c r="A10405" t="str">
        <f t="shared" si="162"/>
        <v>27023</v>
      </c>
      <c r="B10405" s="279">
        <v>27023150</v>
      </c>
      <c r="C10405" s="279">
        <v>59612823</v>
      </c>
      <c r="D10405" t="s">
        <v>11157</v>
      </c>
    </row>
    <row r="10406" spans="1:4" x14ac:dyDescent="0.25">
      <c r="A10406" t="str">
        <f t="shared" si="162"/>
        <v>27023</v>
      </c>
      <c r="B10406" s="279">
        <v>27023150</v>
      </c>
      <c r="C10406" s="279">
        <v>59612824</v>
      </c>
      <c r="D10406" t="s">
        <v>11158</v>
      </c>
    </row>
    <row r="10407" spans="1:4" x14ac:dyDescent="0.25">
      <c r="A10407" t="str">
        <f t="shared" ref="A10407:A10470" si="163">LEFT(B10407,5)</f>
        <v>27023</v>
      </c>
      <c r="B10407" s="279">
        <v>27023150</v>
      </c>
      <c r="C10407" s="279">
        <v>59612825</v>
      </c>
      <c r="D10407" t="s">
        <v>11159</v>
      </c>
    </row>
    <row r="10408" spans="1:4" x14ac:dyDescent="0.25">
      <c r="A10408" t="str">
        <f t="shared" si="163"/>
        <v>27023</v>
      </c>
      <c r="B10408" s="279">
        <v>27023150</v>
      </c>
      <c r="C10408" s="279">
        <v>59612826</v>
      </c>
      <c r="D10408" t="s">
        <v>11160</v>
      </c>
    </row>
    <row r="10409" spans="1:4" x14ac:dyDescent="0.25">
      <c r="A10409" t="str">
        <f t="shared" si="163"/>
        <v>27023</v>
      </c>
      <c r="B10409" s="279">
        <v>27023150</v>
      </c>
      <c r="C10409" s="279">
        <v>59612827</v>
      </c>
      <c r="D10409" t="s">
        <v>11161</v>
      </c>
    </row>
    <row r="10410" spans="1:4" x14ac:dyDescent="0.25">
      <c r="A10410" t="str">
        <f t="shared" si="163"/>
        <v>27023</v>
      </c>
      <c r="B10410" s="279">
        <v>27023150</v>
      </c>
      <c r="C10410" s="279">
        <v>59612828</v>
      </c>
      <c r="D10410" t="s">
        <v>11162</v>
      </c>
    </row>
    <row r="10411" spans="1:4" x14ac:dyDescent="0.25">
      <c r="A10411" t="str">
        <f t="shared" si="163"/>
        <v>27023</v>
      </c>
      <c r="B10411" s="279">
        <v>27023150</v>
      </c>
      <c r="C10411" s="279">
        <v>59612829</v>
      </c>
      <c r="D10411" t="s">
        <v>11163</v>
      </c>
    </row>
    <row r="10412" spans="1:4" x14ac:dyDescent="0.25">
      <c r="A10412" t="str">
        <f t="shared" si="163"/>
        <v>27023</v>
      </c>
      <c r="B10412" s="279">
        <v>27023150</v>
      </c>
      <c r="C10412" s="279">
        <v>59612830</v>
      </c>
      <c r="D10412" t="s">
        <v>11164</v>
      </c>
    </row>
    <row r="10413" spans="1:4" x14ac:dyDescent="0.25">
      <c r="A10413" t="str">
        <f t="shared" si="163"/>
        <v>27023</v>
      </c>
      <c r="B10413" s="279">
        <v>27023150</v>
      </c>
      <c r="C10413" s="279">
        <v>59612831</v>
      </c>
      <c r="D10413" t="s">
        <v>11165</v>
      </c>
    </row>
    <row r="10414" spans="1:4" x14ac:dyDescent="0.25">
      <c r="A10414" t="str">
        <f t="shared" si="163"/>
        <v>27023</v>
      </c>
      <c r="B10414" s="279">
        <v>27023150</v>
      </c>
      <c r="C10414" s="279">
        <v>59612835</v>
      </c>
      <c r="D10414" t="s">
        <v>11166</v>
      </c>
    </row>
    <row r="10415" spans="1:4" x14ac:dyDescent="0.25">
      <c r="A10415" t="str">
        <f t="shared" si="163"/>
        <v>27023</v>
      </c>
      <c r="B10415" s="279">
        <v>27023150</v>
      </c>
      <c r="C10415" s="279">
        <v>59612836</v>
      </c>
      <c r="D10415" t="s">
        <v>11167</v>
      </c>
    </row>
    <row r="10416" spans="1:4" x14ac:dyDescent="0.25">
      <c r="A10416" t="str">
        <f t="shared" si="163"/>
        <v>27023</v>
      </c>
      <c r="B10416" s="279">
        <v>27023150</v>
      </c>
      <c r="C10416" s="279">
        <v>59612839</v>
      </c>
      <c r="D10416" t="s">
        <v>11168</v>
      </c>
    </row>
    <row r="10417" spans="1:4" x14ac:dyDescent="0.25">
      <c r="A10417" t="str">
        <f t="shared" si="163"/>
        <v>27023</v>
      </c>
      <c r="B10417" s="279">
        <v>27023150</v>
      </c>
      <c r="C10417" s="279">
        <v>59612841</v>
      </c>
      <c r="D10417" t="s">
        <v>11169</v>
      </c>
    </row>
    <row r="10418" spans="1:4" x14ac:dyDescent="0.25">
      <c r="A10418" t="str">
        <f t="shared" si="163"/>
        <v>27023</v>
      </c>
      <c r="B10418" s="279">
        <v>27023150</v>
      </c>
      <c r="C10418" s="279">
        <v>59612842</v>
      </c>
      <c r="D10418" t="s">
        <v>11170</v>
      </c>
    </row>
    <row r="10419" spans="1:4" x14ac:dyDescent="0.25">
      <c r="A10419" t="str">
        <f t="shared" si="163"/>
        <v>27023</v>
      </c>
      <c r="B10419" s="279">
        <v>27023150</v>
      </c>
      <c r="C10419" s="279">
        <v>59612844</v>
      </c>
      <c r="D10419" t="s">
        <v>11171</v>
      </c>
    </row>
    <row r="10420" spans="1:4" x14ac:dyDescent="0.25">
      <c r="A10420" t="str">
        <f t="shared" si="163"/>
        <v>27023</v>
      </c>
      <c r="B10420" s="279">
        <v>27023150</v>
      </c>
      <c r="C10420" s="279">
        <v>59612847</v>
      </c>
      <c r="D10420" t="s">
        <v>11172</v>
      </c>
    </row>
    <row r="10421" spans="1:4" x14ac:dyDescent="0.25">
      <c r="A10421" t="str">
        <f t="shared" si="163"/>
        <v>27023</v>
      </c>
      <c r="B10421" s="279">
        <v>27023150</v>
      </c>
      <c r="C10421" s="279">
        <v>59612848</v>
      </c>
      <c r="D10421" t="s">
        <v>11173</v>
      </c>
    </row>
    <row r="10422" spans="1:4" x14ac:dyDescent="0.25">
      <c r="A10422" t="str">
        <f t="shared" si="163"/>
        <v>27023</v>
      </c>
      <c r="B10422" s="279">
        <v>27023150</v>
      </c>
      <c r="C10422" s="279">
        <v>59612850</v>
      </c>
      <c r="D10422" t="s">
        <v>11174</v>
      </c>
    </row>
    <row r="10423" spans="1:4" x14ac:dyDescent="0.25">
      <c r="A10423" t="str">
        <f t="shared" si="163"/>
        <v>27023</v>
      </c>
      <c r="B10423" s="279">
        <v>27023150</v>
      </c>
      <c r="C10423" s="279">
        <v>59612853</v>
      </c>
      <c r="D10423" t="s">
        <v>11175</v>
      </c>
    </row>
    <row r="10424" spans="1:4" x14ac:dyDescent="0.25">
      <c r="A10424" t="str">
        <f t="shared" si="163"/>
        <v>27023</v>
      </c>
      <c r="B10424" s="279">
        <v>27023150</v>
      </c>
      <c r="C10424" s="279">
        <v>59612854</v>
      </c>
      <c r="D10424" t="s">
        <v>11176</v>
      </c>
    </row>
    <row r="10425" spans="1:4" x14ac:dyDescent="0.25">
      <c r="A10425" t="str">
        <f t="shared" si="163"/>
        <v>27023</v>
      </c>
      <c r="B10425" s="279">
        <v>27023150</v>
      </c>
      <c r="C10425" s="279">
        <v>59612856</v>
      </c>
      <c r="D10425" t="s">
        <v>11177</v>
      </c>
    </row>
    <row r="10426" spans="1:4" x14ac:dyDescent="0.25">
      <c r="A10426" t="str">
        <f t="shared" si="163"/>
        <v>27023</v>
      </c>
      <c r="B10426" s="279">
        <v>27023150</v>
      </c>
      <c r="C10426" s="279">
        <v>59612859</v>
      </c>
      <c r="D10426" t="s">
        <v>11178</v>
      </c>
    </row>
    <row r="10427" spans="1:4" x14ac:dyDescent="0.25">
      <c r="A10427" t="str">
        <f t="shared" si="163"/>
        <v>27023</v>
      </c>
      <c r="B10427" s="279">
        <v>27023150</v>
      </c>
      <c r="C10427" s="279">
        <v>59612860</v>
      </c>
      <c r="D10427" t="s">
        <v>11179</v>
      </c>
    </row>
    <row r="10428" spans="1:4" x14ac:dyDescent="0.25">
      <c r="A10428" t="str">
        <f t="shared" si="163"/>
        <v>27023</v>
      </c>
      <c r="B10428" s="279">
        <v>27023150</v>
      </c>
      <c r="C10428" s="279">
        <v>59612862</v>
      </c>
      <c r="D10428" t="s">
        <v>11180</v>
      </c>
    </row>
    <row r="10429" spans="1:4" x14ac:dyDescent="0.25">
      <c r="A10429" t="str">
        <f t="shared" si="163"/>
        <v>27023</v>
      </c>
      <c r="B10429" s="279">
        <v>27023150</v>
      </c>
      <c r="C10429" s="279">
        <v>59612865</v>
      </c>
      <c r="D10429" t="s">
        <v>11181</v>
      </c>
    </row>
    <row r="10430" spans="1:4" x14ac:dyDescent="0.25">
      <c r="A10430" t="str">
        <f t="shared" si="163"/>
        <v>27023</v>
      </c>
      <c r="B10430" s="279">
        <v>27023150</v>
      </c>
      <c r="C10430" s="279">
        <v>59612866</v>
      </c>
      <c r="D10430" t="s">
        <v>11182</v>
      </c>
    </row>
    <row r="10431" spans="1:4" x14ac:dyDescent="0.25">
      <c r="A10431" t="str">
        <f t="shared" si="163"/>
        <v>27023</v>
      </c>
      <c r="B10431" s="279">
        <v>27023150</v>
      </c>
      <c r="C10431" s="279">
        <v>59612868</v>
      </c>
      <c r="D10431" t="s">
        <v>11183</v>
      </c>
    </row>
    <row r="10432" spans="1:4" x14ac:dyDescent="0.25">
      <c r="A10432" t="str">
        <f t="shared" si="163"/>
        <v>27023</v>
      </c>
      <c r="B10432" s="279">
        <v>27023150</v>
      </c>
      <c r="C10432" s="279">
        <v>59612871</v>
      </c>
      <c r="D10432" t="s">
        <v>11184</v>
      </c>
    </row>
    <row r="10433" spans="1:4" x14ac:dyDescent="0.25">
      <c r="A10433" t="str">
        <f t="shared" si="163"/>
        <v>27023</v>
      </c>
      <c r="B10433" s="279">
        <v>27023150</v>
      </c>
      <c r="C10433" s="279">
        <v>59612884</v>
      </c>
      <c r="D10433" t="s">
        <v>11185</v>
      </c>
    </row>
    <row r="10434" spans="1:4" x14ac:dyDescent="0.25">
      <c r="A10434" t="str">
        <f t="shared" si="163"/>
        <v>27023</v>
      </c>
      <c r="B10434" s="279">
        <v>27023150</v>
      </c>
      <c r="C10434" s="279">
        <v>59612887</v>
      </c>
      <c r="D10434" t="s">
        <v>11186</v>
      </c>
    </row>
    <row r="10435" spans="1:4" x14ac:dyDescent="0.25">
      <c r="A10435" t="str">
        <f t="shared" si="163"/>
        <v>27023</v>
      </c>
      <c r="B10435" s="279">
        <v>27023150</v>
      </c>
      <c r="C10435" s="279">
        <v>59612889</v>
      </c>
      <c r="D10435" t="s">
        <v>11187</v>
      </c>
    </row>
    <row r="10436" spans="1:4" x14ac:dyDescent="0.25">
      <c r="A10436" t="str">
        <f t="shared" si="163"/>
        <v>27023</v>
      </c>
      <c r="B10436" s="279">
        <v>27023150</v>
      </c>
      <c r="C10436" s="279">
        <v>59612924</v>
      </c>
      <c r="D10436" t="s">
        <v>11188</v>
      </c>
    </row>
    <row r="10437" spans="1:4" x14ac:dyDescent="0.25">
      <c r="A10437" t="str">
        <f t="shared" si="163"/>
        <v>27023</v>
      </c>
      <c r="B10437" s="279">
        <v>27023150</v>
      </c>
      <c r="C10437" s="279">
        <v>59612925</v>
      </c>
      <c r="D10437" t="s">
        <v>11189</v>
      </c>
    </row>
    <row r="10438" spans="1:4" x14ac:dyDescent="0.25">
      <c r="A10438" t="str">
        <f t="shared" si="163"/>
        <v>27023</v>
      </c>
      <c r="B10438" s="279">
        <v>27023150</v>
      </c>
      <c r="C10438" s="279">
        <v>59612941</v>
      </c>
      <c r="D10438" t="s">
        <v>11190</v>
      </c>
    </row>
    <row r="10439" spans="1:4" x14ac:dyDescent="0.25">
      <c r="A10439" t="str">
        <f t="shared" si="163"/>
        <v>27023</v>
      </c>
      <c r="B10439" s="279">
        <v>27023150</v>
      </c>
      <c r="C10439" s="279">
        <v>59612952</v>
      </c>
      <c r="D10439" t="s">
        <v>11191</v>
      </c>
    </row>
    <row r="10440" spans="1:4" x14ac:dyDescent="0.25">
      <c r="A10440" t="str">
        <f t="shared" si="163"/>
        <v>27023</v>
      </c>
      <c r="B10440" s="279">
        <v>27023150</v>
      </c>
      <c r="C10440" s="279">
        <v>59612971</v>
      </c>
      <c r="D10440" t="s">
        <v>11192</v>
      </c>
    </row>
    <row r="10441" spans="1:4" x14ac:dyDescent="0.25">
      <c r="A10441" t="str">
        <f t="shared" si="163"/>
        <v>27023</v>
      </c>
      <c r="B10441" s="279">
        <v>27023150</v>
      </c>
      <c r="C10441" s="279">
        <v>59620004</v>
      </c>
      <c r="D10441" t="s">
        <v>11193</v>
      </c>
    </row>
    <row r="10442" spans="1:4" x14ac:dyDescent="0.25">
      <c r="A10442" t="str">
        <f t="shared" si="163"/>
        <v>27023</v>
      </c>
      <c r="B10442" s="279">
        <v>27023150</v>
      </c>
      <c r="C10442" s="279">
        <v>59620005</v>
      </c>
      <c r="D10442" t="s">
        <v>11194</v>
      </c>
    </row>
    <row r="10443" spans="1:4" x14ac:dyDescent="0.25">
      <c r="A10443" t="str">
        <f t="shared" si="163"/>
        <v>27023</v>
      </c>
      <c r="B10443" s="279">
        <v>27023150</v>
      </c>
      <c r="C10443" s="279">
        <v>59620006</v>
      </c>
      <c r="D10443" t="s">
        <v>11195</v>
      </c>
    </row>
    <row r="10444" spans="1:4" x14ac:dyDescent="0.25">
      <c r="A10444" t="str">
        <f t="shared" si="163"/>
        <v>27023</v>
      </c>
      <c r="B10444" s="279">
        <v>27023150</v>
      </c>
      <c r="C10444" s="279">
        <v>59620020</v>
      </c>
      <c r="D10444" t="s">
        <v>11196</v>
      </c>
    </row>
    <row r="10445" spans="1:4" x14ac:dyDescent="0.25">
      <c r="A10445" t="str">
        <f t="shared" si="163"/>
        <v>27023</v>
      </c>
      <c r="B10445" s="279">
        <v>27023150</v>
      </c>
      <c r="C10445" s="279">
        <v>59620043</v>
      </c>
      <c r="D10445" t="s">
        <v>11197</v>
      </c>
    </row>
    <row r="10446" spans="1:4" x14ac:dyDescent="0.25">
      <c r="A10446" t="str">
        <f t="shared" si="163"/>
        <v>27023</v>
      </c>
      <c r="B10446" s="279">
        <v>27023150</v>
      </c>
      <c r="C10446" s="279">
        <v>59620048</v>
      </c>
      <c r="D10446" t="s">
        <v>11198</v>
      </c>
    </row>
    <row r="10447" spans="1:4" x14ac:dyDescent="0.25">
      <c r="A10447" t="str">
        <f t="shared" si="163"/>
        <v>27023</v>
      </c>
      <c r="B10447" s="279">
        <v>27023150</v>
      </c>
      <c r="C10447" s="279">
        <v>59620052</v>
      </c>
      <c r="D10447" t="s">
        <v>11199</v>
      </c>
    </row>
    <row r="10448" spans="1:4" x14ac:dyDescent="0.25">
      <c r="A10448" t="str">
        <f t="shared" si="163"/>
        <v>27023</v>
      </c>
      <c r="B10448" s="279">
        <v>27023150</v>
      </c>
      <c r="C10448" s="279">
        <v>59620054</v>
      </c>
      <c r="D10448" t="s">
        <v>11200</v>
      </c>
    </row>
    <row r="10449" spans="1:4" x14ac:dyDescent="0.25">
      <c r="A10449" t="str">
        <f t="shared" si="163"/>
        <v>27023</v>
      </c>
      <c r="B10449" s="279">
        <v>27023150</v>
      </c>
      <c r="C10449" s="279">
        <v>59620056</v>
      </c>
      <c r="D10449" t="s">
        <v>11201</v>
      </c>
    </row>
    <row r="10450" spans="1:4" x14ac:dyDescent="0.25">
      <c r="A10450" t="str">
        <f t="shared" si="163"/>
        <v>27023</v>
      </c>
      <c r="B10450" s="279">
        <v>27023150</v>
      </c>
      <c r="C10450" s="279">
        <v>59620057</v>
      </c>
      <c r="D10450" t="s">
        <v>11202</v>
      </c>
    </row>
    <row r="10451" spans="1:4" x14ac:dyDescent="0.25">
      <c r="A10451" t="str">
        <f t="shared" si="163"/>
        <v>27023</v>
      </c>
      <c r="B10451" s="279">
        <v>27023150</v>
      </c>
      <c r="C10451" s="279">
        <v>59620058</v>
      </c>
      <c r="D10451" t="s">
        <v>11203</v>
      </c>
    </row>
    <row r="10452" spans="1:4" x14ac:dyDescent="0.25">
      <c r="A10452" t="str">
        <f t="shared" si="163"/>
        <v>27023</v>
      </c>
      <c r="B10452" s="279">
        <v>27023150</v>
      </c>
      <c r="C10452" s="279">
        <v>59620059</v>
      </c>
      <c r="D10452" t="s">
        <v>11204</v>
      </c>
    </row>
    <row r="10453" spans="1:4" x14ac:dyDescent="0.25">
      <c r="A10453" t="str">
        <f t="shared" si="163"/>
        <v>27023</v>
      </c>
      <c r="B10453" s="279">
        <v>27023150</v>
      </c>
      <c r="C10453" s="279">
        <v>59620060</v>
      </c>
      <c r="D10453" t="s">
        <v>11205</v>
      </c>
    </row>
    <row r="10454" spans="1:4" x14ac:dyDescent="0.25">
      <c r="A10454" t="str">
        <f t="shared" si="163"/>
        <v>27023</v>
      </c>
      <c r="B10454" s="279">
        <v>27023150</v>
      </c>
      <c r="C10454" s="279">
        <v>59620063</v>
      </c>
      <c r="D10454" t="s">
        <v>11206</v>
      </c>
    </row>
    <row r="10455" spans="1:4" x14ac:dyDescent="0.25">
      <c r="A10455" t="str">
        <f t="shared" si="163"/>
        <v>27023</v>
      </c>
      <c r="B10455" s="279">
        <v>27023150</v>
      </c>
      <c r="C10455" s="279">
        <v>59620064</v>
      </c>
      <c r="D10455" t="s">
        <v>11207</v>
      </c>
    </row>
    <row r="10456" spans="1:4" x14ac:dyDescent="0.25">
      <c r="A10456" t="str">
        <f t="shared" si="163"/>
        <v>27023</v>
      </c>
      <c r="B10456" s="279">
        <v>27023150</v>
      </c>
      <c r="C10456" s="279">
        <v>59620067</v>
      </c>
      <c r="D10456" t="s">
        <v>11208</v>
      </c>
    </row>
    <row r="10457" spans="1:4" x14ac:dyDescent="0.25">
      <c r="A10457" t="str">
        <f t="shared" si="163"/>
        <v>27023</v>
      </c>
      <c r="B10457" s="279">
        <v>27023150</v>
      </c>
      <c r="C10457" s="279">
        <v>59620068</v>
      </c>
      <c r="D10457" t="s">
        <v>11209</v>
      </c>
    </row>
    <row r="10458" spans="1:4" x14ac:dyDescent="0.25">
      <c r="A10458" t="str">
        <f t="shared" si="163"/>
        <v>27023</v>
      </c>
      <c r="B10458" s="279">
        <v>27023150</v>
      </c>
      <c r="C10458" s="279">
        <v>59620072</v>
      </c>
      <c r="D10458" t="s">
        <v>11210</v>
      </c>
    </row>
    <row r="10459" spans="1:4" x14ac:dyDescent="0.25">
      <c r="A10459" t="str">
        <f t="shared" si="163"/>
        <v>27023</v>
      </c>
      <c r="B10459" s="279">
        <v>27023150</v>
      </c>
      <c r="C10459" s="279">
        <v>59620073</v>
      </c>
      <c r="D10459" t="s">
        <v>11211</v>
      </c>
    </row>
    <row r="10460" spans="1:4" x14ac:dyDescent="0.25">
      <c r="A10460" t="str">
        <f t="shared" si="163"/>
        <v>27023</v>
      </c>
      <c r="B10460" s="279">
        <v>27023150</v>
      </c>
      <c r="C10460" s="279">
        <v>59620074</v>
      </c>
      <c r="D10460" t="s">
        <v>11212</v>
      </c>
    </row>
    <row r="10461" spans="1:4" x14ac:dyDescent="0.25">
      <c r="A10461" t="str">
        <f t="shared" si="163"/>
        <v>27023</v>
      </c>
      <c r="B10461" s="279">
        <v>27023150</v>
      </c>
      <c r="C10461" s="279">
        <v>59620075</v>
      </c>
      <c r="D10461" t="s">
        <v>11213</v>
      </c>
    </row>
    <row r="10462" spans="1:4" x14ac:dyDescent="0.25">
      <c r="A10462" t="str">
        <f t="shared" si="163"/>
        <v>27023</v>
      </c>
      <c r="B10462" s="279">
        <v>27023150</v>
      </c>
      <c r="C10462" s="279">
        <v>59620077</v>
      </c>
      <c r="D10462" t="s">
        <v>11214</v>
      </c>
    </row>
    <row r="10463" spans="1:4" x14ac:dyDescent="0.25">
      <c r="A10463" t="str">
        <f t="shared" si="163"/>
        <v>27023</v>
      </c>
      <c r="B10463" s="279">
        <v>27023150</v>
      </c>
      <c r="C10463" s="279">
        <v>59620078</v>
      </c>
      <c r="D10463" t="s">
        <v>11215</v>
      </c>
    </row>
    <row r="10464" spans="1:4" x14ac:dyDescent="0.25">
      <c r="A10464" t="str">
        <f t="shared" si="163"/>
        <v>27023</v>
      </c>
      <c r="B10464" s="279">
        <v>27023150</v>
      </c>
      <c r="C10464" s="279">
        <v>59620079</v>
      </c>
      <c r="D10464" t="s">
        <v>11216</v>
      </c>
    </row>
    <row r="10465" spans="1:4" x14ac:dyDescent="0.25">
      <c r="A10465" t="str">
        <f t="shared" si="163"/>
        <v>27023</v>
      </c>
      <c r="B10465" s="279">
        <v>27023150</v>
      </c>
      <c r="C10465" s="279">
        <v>59620119</v>
      </c>
      <c r="D10465" t="s">
        <v>11217</v>
      </c>
    </row>
    <row r="10466" spans="1:4" x14ac:dyDescent="0.25">
      <c r="A10466" t="str">
        <f t="shared" si="163"/>
        <v>27023</v>
      </c>
      <c r="B10466" s="279">
        <v>27023150</v>
      </c>
      <c r="C10466" s="279">
        <v>59620120</v>
      </c>
      <c r="D10466" t="s">
        <v>11218</v>
      </c>
    </row>
    <row r="10467" spans="1:4" x14ac:dyDescent="0.25">
      <c r="A10467" t="str">
        <f t="shared" si="163"/>
        <v>27023</v>
      </c>
      <c r="B10467" s="279">
        <v>27023150</v>
      </c>
      <c r="C10467" s="279">
        <v>59620122</v>
      </c>
      <c r="D10467" t="s">
        <v>11219</v>
      </c>
    </row>
    <row r="10468" spans="1:4" x14ac:dyDescent="0.25">
      <c r="A10468" t="str">
        <f t="shared" si="163"/>
        <v>27023</v>
      </c>
      <c r="B10468" s="279">
        <v>27023150</v>
      </c>
      <c r="C10468" s="279">
        <v>59620124</v>
      </c>
      <c r="D10468" t="s">
        <v>11220</v>
      </c>
    </row>
    <row r="10469" spans="1:4" x14ac:dyDescent="0.25">
      <c r="A10469" t="str">
        <f t="shared" si="163"/>
        <v>27023</v>
      </c>
      <c r="B10469" s="279">
        <v>27023150</v>
      </c>
      <c r="C10469" s="279">
        <v>59620125</v>
      </c>
      <c r="D10469" t="s">
        <v>11221</v>
      </c>
    </row>
    <row r="10470" spans="1:4" x14ac:dyDescent="0.25">
      <c r="A10470" t="str">
        <f t="shared" si="163"/>
        <v>27023</v>
      </c>
      <c r="B10470" s="279">
        <v>27023150</v>
      </c>
      <c r="C10470" s="279">
        <v>59620126</v>
      </c>
      <c r="D10470" t="s">
        <v>11222</v>
      </c>
    </row>
    <row r="10471" spans="1:4" x14ac:dyDescent="0.25">
      <c r="A10471" t="str">
        <f t="shared" ref="A10471:A10534" si="164">LEFT(B10471,5)</f>
        <v>27023</v>
      </c>
      <c r="B10471" s="279">
        <v>27023150</v>
      </c>
      <c r="C10471" s="279">
        <v>59620143</v>
      </c>
      <c r="D10471" t="s">
        <v>11223</v>
      </c>
    </row>
    <row r="10472" spans="1:4" x14ac:dyDescent="0.25">
      <c r="A10472" t="str">
        <f t="shared" si="164"/>
        <v>27023</v>
      </c>
      <c r="B10472" s="279">
        <v>27023150</v>
      </c>
      <c r="C10472" s="279">
        <v>59620152</v>
      </c>
      <c r="D10472" t="s">
        <v>11207</v>
      </c>
    </row>
    <row r="10473" spans="1:4" x14ac:dyDescent="0.25">
      <c r="A10473" t="str">
        <f t="shared" si="164"/>
        <v>27023</v>
      </c>
      <c r="B10473" s="279">
        <v>27023150</v>
      </c>
      <c r="C10473" s="279">
        <v>59620165</v>
      </c>
      <c r="D10473" t="s">
        <v>11224</v>
      </c>
    </row>
    <row r="10474" spans="1:4" x14ac:dyDescent="0.25">
      <c r="A10474" t="str">
        <f t="shared" si="164"/>
        <v>27023</v>
      </c>
      <c r="B10474" s="279">
        <v>27023150</v>
      </c>
      <c r="C10474" s="279">
        <v>59620166</v>
      </c>
      <c r="D10474" t="s">
        <v>11217</v>
      </c>
    </row>
    <row r="10475" spans="1:4" x14ac:dyDescent="0.25">
      <c r="A10475" t="str">
        <f t="shared" si="164"/>
        <v>27023</v>
      </c>
      <c r="B10475" s="279">
        <v>27023150</v>
      </c>
      <c r="C10475" s="279">
        <v>59620183</v>
      </c>
      <c r="D10475" t="s">
        <v>11225</v>
      </c>
    </row>
    <row r="10476" spans="1:4" x14ac:dyDescent="0.25">
      <c r="A10476" t="str">
        <f t="shared" si="164"/>
        <v>27023</v>
      </c>
      <c r="B10476" s="279">
        <v>27023150</v>
      </c>
      <c r="C10476" s="279">
        <v>59620186</v>
      </c>
      <c r="D10476" t="s">
        <v>11226</v>
      </c>
    </row>
    <row r="10477" spans="1:4" x14ac:dyDescent="0.25">
      <c r="A10477" t="str">
        <f t="shared" si="164"/>
        <v>27023</v>
      </c>
      <c r="B10477" s="279">
        <v>27023150</v>
      </c>
      <c r="C10477" s="279">
        <v>59620192</v>
      </c>
      <c r="D10477" t="s">
        <v>11227</v>
      </c>
    </row>
    <row r="10478" spans="1:4" x14ac:dyDescent="0.25">
      <c r="A10478" t="str">
        <f t="shared" si="164"/>
        <v>27023</v>
      </c>
      <c r="B10478" s="279">
        <v>27023150</v>
      </c>
      <c r="C10478" s="279">
        <v>59620193</v>
      </c>
      <c r="D10478" t="s">
        <v>11220</v>
      </c>
    </row>
    <row r="10479" spans="1:4" x14ac:dyDescent="0.25">
      <c r="A10479" t="str">
        <f t="shared" si="164"/>
        <v>27023</v>
      </c>
      <c r="B10479" s="279">
        <v>27023150</v>
      </c>
      <c r="C10479" s="279">
        <v>59620194</v>
      </c>
      <c r="D10479" t="s">
        <v>11228</v>
      </c>
    </row>
    <row r="10480" spans="1:4" x14ac:dyDescent="0.25">
      <c r="A10480" t="str">
        <f t="shared" si="164"/>
        <v>27023</v>
      </c>
      <c r="B10480" s="279">
        <v>27023150</v>
      </c>
      <c r="C10480" s="279">
        <v>59620195</v>
      </c>
      <c r="D10480" t="s">
        <v>11229</v>
      </c>
    </row>
    <row r="10481" spans="1:4" x14ac:dyDescent="0.25">
      <c r="A10481" t="str">
        <f t="shared" si="164"/>
        <v>27023</v>
      </c>
      <c r="B10481" s="279">
        <v>27023150</v>
      </c>
      <c r="C10481" s="279">
        <v>59620196</v>
      </c>
      <c r="D10481" t="s">
        <v>11230</v>
      </c>
    </row>
    <row r="10482" spans="1:4" x14ac:dyDescent="0.25">
      <c r="A10482" t="str">
        <f t="shared" si="164"/>
        <v>27023</v>
      </c>
      <c r="B10482" s="279">
        <v>27023150</v>
      </c>
      <c r="C10482" s="279">
        <v>59620197</v>
      </c>
      <c r="D10482" t="s">
        <v>11218</v>
      </c>
    </row>
    <row r="10483" spans="1:4" x14ac:dyDescent="0.25">
      <c r="A10483" t="str">
        <f t="shared" si="164"/>
        <v>27023</v>
      </c>
      <c r="B10483" s="279">
        <v>27023150</v>
      </c>
      <c r="C10483" s="279">
        <v>59620198</v>
      </c>
      <c r="D10483" t="s">
        <v>11231</v>
      </c>
    </row>
    <row r="10484" spans="1:4" x14ac:dyDescent="0.25">
      <c r="A10484" t="str">
        <f t="shared" si="164"/>
        <v>27023</v>
      </c>
      <c r="B10484" s="279">
        <v>27023150</v>
      </c>
      <c r="C10484" s="279">
        <v>59620207</v>
      </c>
      <c r="D10484" t="s">
        <v>11232</v>
      </c>
    </row>
    <row r="10485" spans="1:4" x14ac:dyDescent="0.25">
      <c r="A10485" t="str">
        <f t="shared" si="164"/>
        <v>27023</v>
      </c>
      <c r="B10485" s="279">
        <v>27023150</v>
      </c>
      <c r="C10485" s="279">
        <v>59620208</v>
      </c>
      <c r="D10485" t="s">
        <v>11233</v>
      </c>
    </row>
    <row r="10486" spans="1:4" x14ac:dyDescent="0.25">
      <c r="A10486" t="str">
        <f t="shared" si="164"/>
        <v>27023</v>
      </c>
      <c r="B10486" s="279">
        <v>27023150</v>
      </c>
      <c r="C10486" s="279">
        <v>59620209</v>
      </c>
      <c r="D10486" t="s">
        <v>11234</v>
      </c>
    </row>
    <row r="10487" spans="1:4" x14ac:dyDescent="0.25">
      <c r="A10487" t="str">
        <f t="shared" si="164"/>
        <v>27023</v>
      </c>
      <c r="B10487" s="279">
        <v>27023150</v>
      </c>
      <c r="C10487" s="279">
        <v>59620210</v>
      </c>
      <c r="D10487" t="s">
        <v>11235</v>
      </c>
    </row>
    <row r="10488" spans="1:4" x14ac:dyDescent="0.25">
      <c r="A10488" t="str">
        <f t="shared" si="164"/>
        <v>27023</v>
      </c>
      <c r="B10488" s="279">
        <v>27023150</v>
      </c>
      <c r="C10488" s="279">
        <v>59620218</v>
      </c>
      <c r="D10488" t="s">
        <v>11236</v>
      </c>
    </row>
    <row r="10489" spans="1:4" x14ac:dyDescent="0.25">
      <c r="A10489" t="str">
        <f t="shared" si="164"/>
        <v>27023</v>
      </c>
      <c r="B10489" s="279">
        <v>27023150</v>
      </c>
      <c r="C10489" s="279">
        <v>59620219</v>
      </c>
      <c r="D10489" t="s">
        <v>11237</v>
      </c>
    </row>
    <row r="10490" spans="1:4" x14ac:dyDescent="0.25">
      <c r="A10490" t="str">
        <f t="shared" si="164"/>
        <v>27023</v>
      </c>
      <c r="B10490" s="279">
        <v>27023150</v>
      </c>
      <c r="C10490" s="279">
        <v>59620220</v>
      </c>
      <c r="D10490" t="s">
        <v>11223</v>
      </c>
    </row>
    <row r="10491" spans="1:4" x14ac:dyDescent="0.25">
      <c r="A10491" t="str">
        <f t="shared" si="164"/>
        <v>27023</v>
      </c>
      <c r="B10491" s="279">
        <v>27023150</v>
      </c>
      <c r="C10491" s="279">
        <v>59620221</v>
      </c>
      <c r="D10491" t="s">
        <v>11238</v>
      </c>
    </row>
    <row r="10492" spans="1:4" x14ac:dyDescent="0.25">
      <c r="A10492" t="str">
        <f t="shared" si="164"/>
        <v>27023</v>
      </c>
      <c r="B10492" s="279">
        <v>27023150</v>
      </c>
      <c r="C10492" s="279">
        <v>59620222</v>
      </c>
      <c r="D10492" t="s">
        <v>11239</v>
      </c>
    </row>
    <row r="10493" spans="1:4" x14ac:dyDescent="0.25">
      <c r="A10493" t="str">
        <f t="shared" si="164"/>
        <v>27023</v>
      </c>
      <c r="B10493" s="279">
        <v>27023150</v>
      </c>
      <c r="C10493" s="279">
        <v>59620224</v>
      </c>
      <c r="D10493" t="s">
        <v>11215</v>
      </c>
    </row>
    <row r="10494" spans="1:4" x14ac:dyDescent="0.25">
      <c r="A10494" t="str">
        <f t="shared" si="164"/>
        <v>27023</v>
      </c>
      <c r="B10494" s="279">
        <v>27023150</v>
      </c>
      <c r="C10494" s="279">
        <v>59620225</v>
      </c>
      <c r="D10494" t="s">
        <v>11238</v>
      </c>
    </row>
    <row r="10495" spans="1:4" x14ac:dyDescent="0.25">
      <c r="A10495" t="str">
        <f t="shared" si="164"/>
        <v>27023</v>
      </c>
      <c r="B10495" s="279">
        <v>27023150</v>
      </c>
      <c r="C10495" s="279">
        <v>59620229</v>
      </c>
      <c r="D10495" t="s">
        <v>11240</v>
      </c>
    </row>
    <row r="10496" spans="1:4" x14ac:dyDescent="0.25">
      <c r="A10496" t="str">
        <f t="shared" si="164"/>
        <v>27023</v>
      </c>
      <c r="B10496" s="279">
        <v>27023150</v>
      </c>
      <c r="C10496" s="279">
        <v>59620232</v>
      </c>
      <c r="D10496" t="s">
        <v>11241</v>
      </c>
    </row>
    <row r="10497" spans="1:4" x14ac:dyDescent="0.25">
      <c r="A10497" t="str">
        <f t="shared" si="164"/>
        <v>27023</v>
      </c>
      <c r="B10497" s="279">
        <v>27023150</v>
      </c>
      <c r="C10497" s="279">
        <v>59620234</v>
      </c>
      <c r="D10497" t="s">
        <v>11242</v>
      </c>
    </row>
    <row r="10498" spans="1:4" x14ac:dyDescent="0.25">
      <c r="A10498" t="str">
        <f t="shared" si="164"/>
        <v>27023</v>
      </c>
      <c r="B10498" s="279">
        <v>27023150</v>
      </c>
      <c r="C10498" s="279">
        <v>59620235</v>
      </c>
      <c r="D10498" t="s">
        <v>11243</v>
      </c>
    </row>
    <row r="10499" spans="1:4" x14ac:dyDescent="0.25">
      <c r="A10499" t="str">
        <f t="shared" si="164"/>
        <v>27023</v>
      </c>
      <c r="B10499" s="279">
        <v>27023150</v>
      </c>
      <c r="C10499" s="279">
        <v>59620239</v>
      </c>
      <c r="D10499" t="s">
        <v>11230</v>
      </c>
    </row>
    <row r="10500" spans="1:4" x14ac:dyDescent="0.25">
      <c r="A10500" t="str">
        <f t="shared" si="164"/>
        <v>27023</v>
      </c>
      <c r="B10500" s="279">
        <v>27023150</v>
      </c>
      <c r="C10500" s="279">
        <v>59620324</v>
      </c>
      <c r="D10500" t="s">
        <v>11237</v>
      </c>
    </row>
    <row r="10501" spans="1:4" x14ac:dyDescent="0.25">
      <c r="A10501" t="str">
        <f t="shared" si="164"/>
        <v>27023</v>
      </c>
      <c r="B10501" s="279">
        <v>27023150</v>
      </c>
      <c r="C10501" s="279">
        <v>59620325</v>
      </c>
      <c r="D10501" t="s">
        <v>11244</v>
      </c>
    </row>
    <row r="10502" spans="1:4" x14ac:dyDescent="0.25">
      <c r="A10502" t="str">
        <f t="shared" si="164"/>
        <v>27023</v>
      </c>
      <c r="B10502" s="279">
        <v>27023150</v>
      </c>
      <c r="C10502" s="279">
        <v>59620327</v>
      </c>
      <c r="D10502" t="s">
        <v>11245</v>
      </c>
    </row>
    <row r="10503" spans="1:4" x14ac:dyDescent="0.25">
      <c r="A10503" t="str">
        <f t="shared" si="164"/>
        <v>27023</v>
      </c>
      <c r="B10503" s="279">
        <v>27023150</v>
      </c>
      <c r="C10503" s="279">
        <v>59620328</v>
      </c>
      <c r="D10503" t="s">
        <v>11201</v>
      </c>
    </row>
    <row r="10504" spans="1:4" x14ac:dyDescent="0.25">
      <c r="A10504" t="str">
        <f t="shared" si="164"/>
        <v>27023</v>
      </c>
      <c r="B10504" s="279">
        <v>27023150</v>
      </c>
      <c r="C10504" s="279">
        <v>59620329</v>
      </c>
      <c r="D10504" t="s">
        <v>11206</v>
      </c>
    </row>
    <row r="10505" spans="1:4" x14ac:dyDescent="0.25">
      <c r="A10505" t="str">
        <f t="shared" si="164"/>
        <v>27023</v>
      </c>
      <c r="B10505" s="279">
        <v>27023150</v>
      </c>
      <c r="C10505" s="279">
        <v>59620330</v>
      </c>
      <c r="D10505" t="s">
        <v>11246</v>
      </c>
    </row>
    <row r="10506" spans="1:4" x14ac:dyDescent="0.25">
      <c r="A10506" t="str">
        <f t="shared" si="164"/>
        <v>27023</v>
      </c>
      <c r="B10506" s="279">
        <v>27023150</v>
      </c>
      <c r="C10506" s="279">
        <v>59620331</v>
      </c>
      <c r="D10506" t="s">
        <v>11247</v>
      </c>
    </row>
    <row r="10507" spans="1:4" x14ac:dyDescent="0.25">
      <c r="A10507" t="str">
        <f t="shared" si="164"/>
        <v>27023</v>
      </c>
      <c r="B10507" s="279">
        <v>27023150</v>
      </c>
      <c r="C10507" s="279">
        <v>59620358</v>
      </c>
      <c r="D10507" t="s">
        <v>11248</v>
      </c>
    </row>
    <row r="10508" spans="1:4" x14ac:dyDescent="0.25">
      <c r="A10508" t="str">
        <f t="shared" si="164"/>
        <v>27023</v>
      </c>
      <c r="B10508" s="279">
        <v>27023150</v>
      </c>
      <c r="C10508" s="279">
        <v>59620359</v>
      </c>
      <c r="D10508" t="s">
        <v>11249</v>
      </c>
    </row>
    <row r="10509" spans="1:4" x14ac:dyDescent="0.25">
      <c r="A10509" t="str">
        <f t="shared" si="164"/>
        <v>27023</v>
      </c>
      <c r="B10509" s="279">
        <v>27023150</v>
      </c>
      <c r="C10509" s="279">
        <v>59620360</v>
      </c>
      <c r="D10509" t="s">
        <v>11250</v>
      </c>
    </row>
    <row r="10510" spans="1:4" x14ac:dyDescent="0.25">
      <c r="A10510" t="str">
        <f t="shared" si="164"/>
        <v>27023</v>
      </c>
      <c r="B10510" s="279">
        <v>27023150</v>
      </c>
      <c r="C10510" s="279">
        <v>59620361</v>
      </c>
      <c r="D10510" t="s">
        <v>11251</v>
      </c>
    </row>
    <row r="10511" spans="1:4" x14ac:dyDescent="0.25">
      <c r="A10511" t="str">
        <f t="shared" si="164"/>
        <v>27023</v>
      </c>
      <c r="B10511" s="279">
        <v>27023150</v>
      </c>
      <c r="C10511" s="279">
        <v>59620367</v>
      </c>
      <c r="D10511" t="s">
        <v>11252</v>
      </c>
    </row>
    <row r="10512" spans="1:4" x14ac:dyDescent="0.25">
      <c r="A10512" t="str">
        <f t="shared" si="164"/>
        <v>27023</v>
      </c>
      <c r="B10512" s="279">
        <v>27023150</v>
      </c>
      <c r="C10512" s="279">
        <v>59620371</v>
      </c>
      <c r="D10512" t="s">
        <v>11222</v>
      </c>
    </row>
    <row r="10513" spans="1:4" x14ac:dyDescent="0.25">
      <c r="A10513" t="str">
        <f t="shared" si="164"/>
        <v>27023</v>
      </c>
      <c r="B10513" s="279">
        <v>27023150</v>
      </c>
      <c r="C10513" s="279">
        <v>59620379</v>
      </c>
      <c r="D10513" t="s">
        <v>11253</v>
      </c>
    </row>
    <row r="10514" spans="1:4" x14ac:dyDescent="0.25">
      <c r="A10514" t="str">
        <f t="shared" si="164"/>
        <v>27023</v>
      </c>
      <c r="B10514" s="279">
        <v>27023150</v>
      </c>
      <c r="C10514" s="279">
        <v>59620395</v>
      </c>
      <c r="D10514" t="s">
        <v>11254</v>
      </c>
    </row>
    <row r="10515" spans="1:4" x14ac:dyDescent="0.25">
      <c r="A10515" t="str">
        <f t="shared" si="164"/>
        <v>27023</v>
      </c>
      <c r="B10515" s="279">
        <v>27023150</v>
      </c>
      <c r="C10515" s="279">
        <v>59620401</v>
      </c>
      <c r="D10515" t="s">
        <v>11255</v>
      </c>
    </row>
    <row r="10516" spans="1:4" x14ac:dyDescent="0.25">
      <c r="A10516" t="str">
        <f t="shared" si="164"/>
        <v>27023</v>
      </c>
      <c r="B10516" s="279">
        <v>27023150</v>
      </c>
      <c r="C10516" s="279">
        <v>59620414</v>
      </c>
      <c r="D10516" t="s">
        <v>11256</v>
      </c>
    </row>
    <row r="10517" spans="1:4" x14ac:dyDescent="0.25">
      <c r="A10517" t="str">
        <f t="shared" si="164"/>
        <v>27023</v>
      </c>
      <c r="B10517" s="279">
        <v>27023150</v>
      </c>
      <c r="C10517" s="279">
        <v>59620417</v>
      </c>
      <c r="D10517" t="s">
        <v>11257</v>
      </c>
    </row>
    <row r="10518" spans="1:4" x14ac:dyDescent="0.25">
      <c r="A10518" t="str">
        <f t="shared" si="164"/>
        <v>27023</v>
      </c>
      <c r="B10518" s="279">
        <v>27023150</v>
      </c>
      <c r="C10518" s="279">
        <v>59620427</v>
      </c>
      <c r="D10518" t="s">
        <v>11258</v>
      </c>
    </row>
    <row r="10519" spans="1:4" x14ac:dyDescent="0.25">
      <c r="A10519" t="str">
        <f t="shared" si="164"/>
        <v>27023</v>
      </c>
      <c r="B10519" s="279">
        <v>27023150</v>
      </c>
      <c r="C10519" s="279">
        <v>59620435</v>
      </c>
      <c r="D10519" t="s">
        <v>11259</v>
      </c>
    </row>
    <row r="10520" spans="1:4" x14ac:dyDescent="0.25">
      <c r="A10520" t="str">
        <f t="shared" si="164"/>
        <v>27023</v>
      </c>
      <c r="B10520" s="279">
        <v>27023150</v>
      </c>
      <c r="C10520" s="279">
        <v>59620445</v>
      </c>
      <c r="D10520" t="s">
        <v>11260</v>
      </c>
    </row>
    <row r="10521" spans="1:4" x14ac:dyDescent="0.25">
      <c r="A10521" t="str">
        <f t="shared" si="164"/>
        <v>27023</v>
      </c>
      <c r="B10521" s="279">
        <v>27023150</v>
      </c>
      <c r="C10521" s="279">
        <v>59620447</v>
      </c>
      <c r="D10521" t="s">
        <v>11261</v>
      </c>
    </row>
    <row r="10522" spans="1:4" x14ac:dyDescent="0.25">
      <c r="A10522" t="str">
        <f t="shared" si="164"/>
        <v>27023</v>
      </c>
      <c r="B10522" s="279">
        <v>27023150</v>
      </c>
      <c r="C10522" s="279">
        <v>59620449</v>
      </c>
      <c r="D10522" t="s">
        <v>11262</v>
      </c>
    </row>
    <row r="10523" spans="1:4" x14ac:dyDescent="0.25">
      <c r="A10523" t="str">
        <f t="shared" si="164"/>
        <v>27023</v>
      </c>
      <c r="B10523" s="279">
        <v>27023150</v>
      </c>
      <c r="C10523" s="279">
        <v>59620452</v>
      </c>
      <c r="D10523" t="s">
        <v>11263</v>
      </c>
    </row>
    <row r="10524" spans="1:4" x14ac:dyDescent="0.25">
      <c r="A10524" t="str">
        <f t="shared" si="164"/>
        <v>27023</v>
      </c>
      <c r="B10524" s="279">
        <v>27023150</v>
      </c>
      <c r="C10524" s="279">
        <v>59620468</v>
      </c>
      <c r="D10524" t="s">
        <v>11264</v>
      </c>
    </row>
    <row r="10525" spans="1:4" x14ac:dyDescent="0.25">
      <c r="A10525" t="str">
        <f t="shared" si="164"/>
        <v>27023</v>
      </c>
      <c r="B10525" s="279">
        <v>27023150</v>
      </c>
      <c r="C10525" s="279">
        <v>59620469</v>
      </c>
      <c r="D10525" t="s">
        <v>11265</v>
      </c>
    </row>
    <row r="10526" spans="1:4" x14ac:dyDescent="0.25">
      <c r="A10526" t="str">
        <f t="shared" si="164"/>
        <v>27023</v>
      </c>
      <c r="B10526" s="279">
        <v>27023150</v>
      </c>
      <c r="C10526" s="279">
        <v>59620477</v>
      </c>
      <c r="D10526" t="s">
        <v>11266</v>
      </c>
    </row>
    <row r="10527" spans="1:4" x14ac:dyDescent="0.25">
      <c r="A10527" t="str">
        <f t="shared" si="164"/>
        <v>27023</v>
      </c>
      <c r="B10527" s="279">
        <v>27023150</v>
      </c>
      <c r="C10527" s="279">
        <v>59620482</v>
      </c>
      <c r="D10527" t="s">
        <v>11267</v>
      </c>
    </row>
    <row r="10528" spans="1:4" x14ac:dyDescent="0.25">
      <c r="A10528" t="str">
        <f t="shared" si="164"/>
        <v>27023</v>
      </c>
      <c r="B10528" s="279">
        <v>27023150</v>
      </c>
      <c r="C10528" s="279">
        <v>59620486</v>
      </c>
      <c r="D10528" t="s">
        <v>11268</v>
      </c>
    </row>
    <row r="10529" spans="1:4" x14ac:dyDescent="0.25">
      <c r="A10529" t="str">
        <f t="shared" si="164"/>
        <v>27023</v>
      </c>
      <c r="B10529" s="279">
        <v>27023150</v>
      </c>
      <c r="C10529" s="279">
        <v>59620489</v>
      </c>
      <c r="D10529" t="s">
        <v>11269</v>
      </c>
    </row>
    <row r="10530" spans="1:4" x14ac:dyDescent="0.25">
      <c r="A10530" t="str">
        <f t="shared" si="164"/>
        <v>27023</v>
      </c>
      <c r="B10530" s="279">
        <v>27023150</v>
      </c>
      <c r="C10530" s="279">
        <v>59620494</v>
      </c>
      <c r="D10530" t="s">
        <v>11270</v>
      </c>
    </row>
    <row r="10531" spans="1:4" x14ac:dyDescent="0.25">
      <c r="A10531" t="str">
        <f t="shared" si="164"/>
        <v>27023</v>
      </c>
      <c r="B10531" s="279">
        <v>27023150</v>
      </c>
      <c r="C10531" s="279">
        <v>59620495</v>
      </c>
      <c r="D10531" t="s">
        <v>11271</v>
      </c>
    </row>
    <row r="10532" spans="1:4" x14ac:dyDescent="0.25">
      <c r="A10532" t="str">
        <f t="shared" si="164"/>
        <v>27023</v>
      </c>
      <c r="B10532" s="279">
        <v>27023150</v>
      </c>
      <c r="C10532" s="279">
        <v>59620504</v>
      </c>
      <c r="D10532" t="s">
        <v>11272</v>
      </c>
    </row>
    <row r="10533" spans="1:4" x14ac:dyDescent="0.25">
      <c r="A10533" t="str">
        <f t="shared" si="164"/>
        <v>27023</v>
      </c>
      <c r="B10533" s="279">
        <v>27023150</v>
      </c>
      <c r="C10533" s="279">
        <v>59620517</v>
      </c>
      <c r="D10533" t="s">
        <v>11273</v>
      </c>
    </row>
    <row r="10534" spans="1:4" x14ac:dyDescent="0.25">
      <c r="A10534" t="str">
        <f t="shared" si="164"/>
        <v>27023</v>
      </c>
      <c r="B10534" s="279">
        <v>27023150</v>
      </c>
      <c r="C10534" s="279">
        <v>59620525</v>
      </c>
      <c r="D10534" t="s">
        <v>11274</v>
      </c>
    </row>
    <row r="10535" spans="1:4" x14ac:dyDescent="0.25">
      <c r="A10535" t="str">
        <f t="shared" ref="A10535:A10598" si="165">LEFT(B10535,5)</f>
        <v>27023</v>
      </c>
      <c r="B10535" s="279">
        <v>27023150</v>
      </c>
      <c r="C10535" s="279">
        <v>59620527</v>
      </c>
      <c r="D10535" t="s">
        <v>11275</v>
      </c>
    </row>
    <row r="10536" spans="1:4" x14ac:dyDescent="0.25">
      <c r="A10536" t="str">
        <f t="shared" si="165"/>
        <v>27023</v>
      </c>
      <c r="B10536" s="279">
        <v>27023150</v>
      </c>
      <c r="C10536" s="279">
        <v>59620540</v>
      </c>
      <c r="D10536" t="s">
        <v>11276</v>
      </c>
    </row>
    <row r="10537" spans="1:4" x14ac:dyDescent="0.25">
      <c r="A10537" t="str">
        <f t="shared" si="165"/>
        <v>27023</v>
      </c>
      <c r="B10537" s="279">
        <v>27023150</v>
      </c>
      <c r="C10537" s="279">
        <v>59620551</v>
      </c>
      <c r="D10537" t="s">
        <v>11277</v>
      </c>
    </row>
    <row r="10538" spans="1:4" x14ac:dyDescent="0.25">
      <c r="A10538" t="str">
        <f t="shared" si="165"/>
        <v>27023</v>
      </c>
      <c r="B10538" s="279">
        <v>27023150</v>
      </c>
      <c r="C10538" s="279">
        <v>59620552</v>
      </c>
      <c r="D10538" t="s">
        <v>11278</v>
      </c>
    </row>
    <row r="10539" spans="1:4" x14ac:dyDescent="0.25">
      <c r="A10539" t="str">
        <f t="shared" si="165"/>
        <v>27023</v>
      </c>
      <c r="B10539" s="279">
        <v>27023150</v>
      </c>
      <c r="C10539" s="279">
        <v>59620558</v>
      </c>
      <c r="D10539" t="s">
        <v>11279</v>
      </c>
    </row>
    <row r="10540" spans="1:4" x14ac:dyDescent="0.25">
      <c r="A10540" t="str">
        <f t="shared" si="165"/>
        <v>27023</v>
      </c>
      <c r="B10540" s="279">
        <v>27023150</v>
      </c>
      <c r="C10540" s="279">
        <v>59620560</v>
      </c>
      <c r="D10540" t="s">
        <v>11280</v>
      </c>
    </row>
    <row r="10541" spans="1:4" x14ac:dyDescent="0.25">
      <c r="A10541" t="str">
        <f t="shared" si="165"/>
        <v>27023</v>
      </c>
      <c r="B10541" s="279">
        <v>27023150</v>
      </c>
      <c r="C10541" s="279">
        <v>59620572</v>
      </c>
      <c r="D10541" t="s">
        <v>11281</v>
      </c>
    </row>
    <row r="10542" spans="1:4" x14ac:dyDescent="0.25">
      <c r="A10542" t="str">
        <f t="shared" si="165"/>
        <v>27023</v>
      </c>
      <c r="B10542" s="279">
        <v>27023150</v>
      </c>
      <c r="C10542" s="279">
        <v>59620573</v>
      </c>
      <c r="D10542" t="s">
        <v>11282</v>
      </c>
    </row>
    <row r="10543" spans="1:4" x14ac:dyDescent="0.25">
      <c r="A10543" t="str">
        <f t="shared" si="165"/>
        <v>27023</v>
      </c>
      <c r="B10543" s="279">
        <v>27023150</v>
      </c>
      <c r="C10543" s="279">
        <v>59620579</v>
      </c>
      <c r="D10543" t="s">
        <v>11283</v>
      </c>
    </row>
    <row r="10544" spans="1:4" x14ac:dyDescent="0.25">
      <c r="A10544" t="str">
        <f t="shared" si="165"/>
        <v>27023</v>
      </c>
      <c r="B10544" s="279">
        <v>27023150</v>
      </c>
      <c r="C10544" s="279">
        <v>59620580</v>
      </c>
      <c r="D10544" t="s">
        <v>11284</v>
      </c>
    </row>
    <row r="10545" spans="1:4" x14ac:dyDescent="0.25">
      <c r="A10545" t="str">
        <f t="shared" si="165"/>
        <v>27023</v>
      </c>
      <c r="B10545" s="279">
        <v>27023150</v>
      </c>
      <c r="C10545" s="279">
        <v>59620597</v>
      </c>
      <c r="D10545" t="s">
        <v>11285</v>
      </c>
    </row>
    <row r="10546" spans="1:4" x14ac:dyDescent="0.25">
      <c r="A10546" t="str">
        <f t="shared" si="165"/>
        <v>27023</v>
      </c>
      <c r="B10546" s="279">
        <v>27023150</v>
      </c>
      <c r="C10546" s="279">
        <v>59620617</v>
      </c>
      <c r="D10546" t="s">
        <v>11286</v>
      </c>
    </row>
    <row r="10547" spans="1:4" x14ac:dyDescent="0.25">
      <c r="A10547" t="str">
        <f t="shared" si="165"/>
        <v>27023</v>
      </c>
      <c r="B10547" s="279">
        <v>27023150</v>
      </c>
      <c r="C10547" s="279">
        <v>59620630</v>
      </c>
      <c r="D10547" t="s">
        <v>11287</v>
      </c>
    </row>
    <row r="10548" spans="1:4" x14ac:dyDescent="0.25">
      <c r="A10548" t="str">
        <f t="shared" si="165"/>
        <v>27023</v>
      </c>
      <c r="B10548" s="279">
        <v>27023150</v>
      </c>
      <c r="C10548" s="279">
        <v>59620635</v>
      </c>
      <c r="D10548" t="s">
        <v>11288</v>
      </c>
    </row>
    <row r="10549" spans="1:4" x14ac:dyDescent="0.25">
      <c r="A10549" t="str">
        <f t="shared" si="165"/>
        <v>27023</v>
      </c>
      <c r="B10549" s="279">
        <v>27023150</v>
      </c>
      <c r="C10549" s="279">
        <v>59620637</v>
      </c>
      <c r="D10549" t="s">
        <v>11289</v>
      </c>
    </row>
    <row r="10550" spans="1:4" x14ac:dyDescent="0.25">
      <c r="A10550" t="str">
        <f t="shared" si="165"/>
        <v>27023</v>
      </c>
      <c r="B10550" s="279">
        <v>27023150</v>
      </c>
      <c r="C10550" s="279">
        <v>59620665</v>
      </c>
      <c r="D10550" t="s">
        <v>11290</v>
      </c>
    </row>
    <row r="10551" spans="1:4" x14ac:dyDescent="0.25">
      <c r="A10551" t="str">
        <f t="shared" si="165"/>
        <v>27023</v>
      </c>
      <c r="B10551" s="279">
        <v>27023150</v>
      </c>
      <c r="C10551" s="279">
        <v>59620671</v>
      </c>
      <c r="D10551" t="s">
        <v>11291</v>
      </c>
    </row>
    <row r="10552" spans="1:4" x14ac:dyDescent="0.25">
      <c r="A10552" t="str">
        <f t="shared" si="165"/>
        <v>27023</v>
      </c>
      <c r="B10552" s="279">
        <v>27023150</v>
      </c>
      <c r="C10552" s="279">
        <v>59620676</v>
      </c>
      <c r="D10552" t="s">
        <v>11292</v>
      </c>
    </row>
    <row r="10553" spans="1:4" x14ac:dyDescent="0.25">
      <c r="A10553" t="str">
        <f t="shared" si="165"/>
        <v>27023</v>
      </c>
      <c r="B10553" s="279">
        <v>27023150</v>
      </c>
      <c r="C10553" s="279">
        <v>59620677</v>
      </c>
      <c r="D10553" t="s">
        <v>11293</v>
      </c>
    </row>
    <row r="10554" spans="1:4" x14ac:dyDescent="0.25">
      <c r="A10554" t="str">
        <f t="shared" si="165"/>
        <v>27023</v>
      </c>
      <c r="B10554" s="279">
        <v>27023150</v>
      </c>
      <c r="C10554" s="279">
        <v>59620678</v>
      </c>
      <c r="D10554" t="s">
        <v>11294</v>
      </c>
    </row>
    <row r="10555" spans="1:4" x14ac:dyDescent="0.25">
      <c r="A10555" t="str">
        <f t="shared" si="165"/>
        <v>27023</v>
      </c>
      <c r="B10555" s="279">
        <v>27023150</v>
      </c>
      <c r="C10555" s="279">
        <v>59620689</v>
      </c>
      <c r="D10555" t="s">
        <v>11295</v>
      </c>
    </row>
    <row r="10556" spans="1:4" x14ac:dyDescent="0.25">
      <c r="A10556" t="str">
        <f t="shared" si="165"/>
        <v>27023</v>
      </c>
      <c r="B10556" s="279">
        <v>27023150</v>
      </c>
      <c r="C10556" s="279">
        <v>59620694</v>
      </c>
      <c r="D10556" t="s">
        <v>11296</v>
      </c>
    </row>
    <row r="10557" spans="1:4" x14ac:dyDescent="0.25">
      <c r="A10557" t="str">
        <f t="shared" si="165"/>
        <v>27023</v>
      </c>
      <c r="B10557" s="279">
        <v>27023150</v>
      </c>
      <c r="C10557" s="279">
        <v>59620700</v>
      </c>
      <c r="D10557" t="s">
        <v>11297</v>
      </c>
    </row>
    <row r="10558" spans="1:4" x14ac:dyDescent="0.25">
      <c r="A10558" t="str">
        <f t="shared" si="165"/>
        <v>27023</v>
      </c>
      <c r="B10558" s="279">
        <v>27023150</v>
      </c>
      <c r="C10558" s="279">
        <v>59620710</v>
      </c>
      <c r="D10558" t="s">
        <v>11298</v>
      </c>
    </row>
    <row r="10559" spans="1:4" x14ac:dyDescent="0.25">
      <c r="A10559" t="str">
        <f t="shared" si="165"/>
        <v>27023</v>
      </c>
      <c r="B10559" s="279">
        <v>27023150</v>
      </c>
      <c r="C10559" s="279">
        <v>59620716</v>
      </c>
      <c r="D10559" t="s">
        <v>11299</v>
      </c>
    </row>
    <row r="10560" spans="1:4" x14ac:dyDescent="0.25">
      <c r="A10560" t="str">
        <f t="shared" si="165"/>
        <v>27023</v>
      </c>
      <c r="B10560" s="279">
        <v>27023150</v>
      </c>
      <c r="C10560" s="279">
        <v>59620723</v>
      </c>
      <c r="D10560" t="s">
        <v>11300</v>
      </c>
    </row>
    <row r="10561" spans="1:4" x14ac:dyDescent="0.25">
      <c r="A10561" t="str">
        <f t="shared" si="165"/>
        <v>27023</v>
      </c>
      <c r="B10561" s="279">
        <v>27023150</v>
      </c>
      <c r="C10561" s="279">
        <v>59620733</v>
      </c>
      <c r="D10561" t="s">
        <v>11301</v>
      </c>
    </row>
    <row r="10562" spans="1:4" x14ac:dyDescent="0.25">
      <c r="A10562" t="str">
        <f t="shared" si="165"/>
        <v>27023</v>
      </c>
      <c r="B10562" s="279">
        <v>27023150</v>
      </c>
      <c r="C10562" s="279">
        <v>59620734</v>
      </c>
      <c r="D10562" t="s">
        <v>11302</v>
      </c>
    </row>
    <row r="10563" spans="1:4" x14ac:dyDescent="0.25">
      <c r="A10563" t="str">
        <f t="shared" si="165"/>
        <v>27023</v>
      </c>
      <c r="B10563" s="279">
        <v>27023150</v>
      </c>
      <c r="C10563" s="279">
        <v>59620785</v>
      </c>
      <c r="D10563" t="s">
        <v>10841</v>
      </c>
    </row>
    <row r="10564" spans="1:4" x14ac:dyDescent="0.25">
      <c r="A10564" t="str">
        <f t="shared" si="165"/>
        <v>27023</v>
      </c>
      <c r="B10564" s="279">
        <v>27023150</v>
      </c>
      <c r="C10564" s="279">
        <v>59620800</v>
      </c>
      <c r="D10564" t="s">
        <v>11303</v>
      </c>
    </row>
    <row r="10565" spans="1:4" x14ac:dyDescent="0.25">
      <c r="A10565" t="str">
        <f t="shared" si="165"/>
        <v>27023</v>
      </c>
      <c r="B10565" s="279">
        <v>27023150</v>
      </c>
      <c r="C10565" s="279">
        <v>59620813</v>
      </c>
      <c r="D10565" t="s">
        <v>11304</v>
      </c>
    </row>
    <row r="10566" spans="1:4" x14ac:dyDescent="0.25">
      <c r="A10566" t="str">
        <f t="shared" si="165"/>
        <v>27023</v>
      </c>
      <c r="B10566" s="279">
        <v>27023150</v>
      </c>
      <c r="C10566" s="279">
        <v>59620815</v>
      </c>
      <c r="D10566" t="s">
        <v>10196</v>
      </c>
    </row>
    <row r="10567" spans="1:4" x14ac:dyDescent="0.25">
      <c r="A10567" t="str">
        <f t="shared" si="165"/>
        <v>27023</v>
      </c>
      <c r="B10567" s="279">
        <v>27023150</v>
      </c>
      <c r="C10567" s="279">
        <v>59620816</v>
      </c>
      <c r="D10567" t="s">
        <v>11305</v>
      </c>
    </row>
    <row r="10568" spans="1:4" x14ac:dyDescent="0.25">
      <c r="A10568" t="str">
        <f t="shared" si="165"/>
        <v>27023</v>
      </c>
      <c r="B10568" s="279">
        <v>27023150</v>
      </c>
      <c r="C10568" s="279">
        <v>59620830</v>
      </c>
      <c r="D10568" t="s">
        <v>11306</v>
      </c>
    </row>
    <row r="10569" spans="1:4" x14ac:dyDescent="0.25">
      <c r="A10569" t="str">
        <f t="shared" si="165"/>
        <v>27023</v>
      </c>
      <c r="B10569" s="279">
        <v>27023150</v>
      </c>
      <c r="C10569" s="279">
        <v>59621104</v>
      </c>
      <c r="D10569" t="s">
        <v>11307</v>
      </c>
    </row>
    <row r="10570" spans="1:4" x14ac:dyDescent="0.25">
      <c r="A10570" t="str">
        <f t="shared" si="165"/>
        <v>27023</v>
      </c>
      <c r="B10570" s="279">
        <v>27023150</v>
      </c>
      <c r="C10570" s="279">
        <v>59621110</v>
      </c>
      <c r="D10570" t="s">
        <v>11308</v>
      </c>
    </row>
    <row r="10571" spans="1:4" x14ac:dyDescent="0.25">
      <c r="A10571" t="str">
        <f t="shared" si="165"/>
        <v>27023</v>
      </c>
      <c r="B10571" s="279">
        <v>27023150</v>
      </c>
      <c r="C10571" s="279">
        <v>59621153</v>
      </c>
      <c r="D10571" t="s">
        <v>11309</v>
      </c>
    </row>
    <row r="10572" spans="1:4" x14ac:dyDescent="0.25">
      <c r="A10572" t="str">
        <f t="shared" si="165"/>
        <v>27023</v>
      </c>
      <c r="B10572" s="279">
        <v>27023150</v>
      </c>
      <c r="C10572" s="279">
        <v>59621172</v>
      </c>
      <c r="D10572" t="s">
        <v>11310</v>
      </c>
    </row>
    <row r="10573" spans="1:4" x14ac:dyDescent="0.25">
      <c r="A10573" t="str">
        <f t="shared" si="165"/>
        <v>27023</v>
      </c>
      <c r="B10573" s="279">
        <v>27023150</v>
      </c>
      <c r="C10573" s="279">
        <v>59621173</v>
      </c>
      <c r="D10573" t="s">
        <v>11311</v>
      </c>
    </row>
    <row r="10574" spans="1:4" x14ac:dyDescent="0.25">
      <c r="A10574" t="str">
        <f t="shared" si="165"/>
        <v>27023</v>
      </c>
      <c r="B10574" s="279">
        <v>27023150</v>
      </c>
      <c r="C10574" s="279">
        <v>59621174</v>
      </c>
      <c r="D10574" t="s">
        <v>11312</v>
      </c>
    </row>
    <row r="10575" spans="1:4" x14ac:dyDescent="0.25">
      <c r="A10575" t="str">
        <f t="shared" si="165"/>
        <v>27023</v>
      </c>
      <c r="B10575" s="279">
        <v>27023150</v>
      </c>
      <c r="C10575" s="279">
        <v>59621175</v>
      </c>
      <c r="D10575" t="s">
        <v>11313</v>
      </c>
    </row>
    <row r="10576" spans="1:4" x14ac:dyDescent="0.25">
      <c r="A10576" t="str">
        <f t="shared" si="165"/>
        <v>27023</v>
      </c>
      <c r="B10576" s="279">
        <v>27023150</v>
      </c>
      <c r="C10576" s="279">
        <v>59621176</v>
      </c>
      <c r="D10576" t="s">
        <v>11314</v>
      </c>
    </row>
    <row r="10577" spans="1:4" x14ac:dyDescent="0.25">
      <c r="A10577" t="str">
        <f t="shared" si="165"/>
        <v>27023</v>
      </c>
      <c r="B10577" s="279">
        <v>27023150</v>
      </c>
      <c r="C10577" s="279">
        <v>59621177</v>
      </c>
      <c r="D10577" t="s">
        <v>11315</v>
      </c>
    </row>
    <row r="10578" spans="1:4" x14ac:dyDescent="0.25">
      <c r="A10578" t="str">
        <f t="shared" si="165"/>
        <v>27023</v>
      </c>
      <c r="B10578" s="279">
        <v>27023150</v>
      </c>
      <c r="C10578" s="279">
        <v>59621178</v>
      </c>
      <c r="D10578" t="s">
        <v>11316</v>
      </c>
    </row>
    <row r="10579" spans="1:4" x14ac:dyDescent="0.25">
      <c r="A10579" t="str">
        <f t="shared" si="165"/>
        <v>27023</v>
      </c>
      <c r="B10579" s="279">
        <v>27023150</v>
      </c>
      <c r="C10579" s="279">
        <v>59621179</v>
      </c>
      <c r="D10579" t="s">
        <v>11317</v>
      </c>
    </row>
    <row r="10580" spans="1:4" x14ac:dyDescent="0.25">
      <c r="A10580" t="str">
        <f t="shared" si="165"/>
        <v>27023</v>
      </c>
      <c r="B10580" s="279">
        <v>27023150</v>
      </c>
      <c r="C10580" s="279">
        <v>59621180</v>
      </c>
      <c r="D10580" t="s">
        <v>11318</v>
      </c>
    </row>
    <row r="10581" spans="1:4" x14ac:dyDescent="0.25">
      <c r="A10581" t="str">
        <f t="shared" si="165"/>
        <v>27023</v>
      </c>
      <c r="B10581" s="279">
        <v>27023150</v>
      </c>
      <c r="C10581" s="279">
        <v>59621277</v>
      </c>
      <c r="D10581" t="s">
        <v>11319</v>
      </c>
    </row>
    <row r="10582" spans="1:4" x14ac:dyDescent="0.25">
      <c r="A10582" t="str">
        <f t="shared" si="165"/>
        <v>27023</v>
      </c>
      <c r="B10582" s="279">
        <v>27023150</v>
      </c>
      <c r="C10582" s="279">
        <v>59621278</v>
      </c>
      <c r="D10582" t="s">
        <v>11320</v>
      </c>
    </row>
    <row r="10583" spans="1:4" x14ac:dyDescent="0.25">
      <c r="A10583" t="str">
        <f t="shared" si="165"/>
        <v>27023</v>
      </c>
      <c r="B10583" s="279">
        <v>27023150</v>
      </c>
      <c r="C10583" s="279">
        <v>59621279</v>
      </c>
      <c r="D10583" t="s">
        <v>11321</v>
      </c>
    </row>
    <row r="10584" spans="1:4" x14ac:dyDescent="0.25">
      <c r="A10584" t="str">
        <f t="shared" si="165"/>
        <v>27023</v>
      </c>
      <c r="B10584" s="279">
        <v>27023150</v>
      </c>
      <c r="C10584" s="279">
        <v>59621280</v>
      </c>
      <c r="D10584" t="s">
        <v>11322</v>
      </c>
    </row>
    <row r="10585" spans="1:4" x14ac:dyDescent="0.25">
      <c r="A10585" t="str">
        <f t="shared" si="165"/>
        <v>27023</v>
      </c>
      <c r="B10585" s="279">
        <v>27023150</v>
      </c>
      <c r="C10585" s="279">
        <v>59621282</v>
      </c>
      <c r="D10585" t="s">
        <v>11323</v>
      </c>
    </row>
    <row r="10586" spans="1:4" x14ac:dyDescent="0.25">
      <c r="A10586" t="str">
        <f t="shared" si="165"/>
        <v>27023</v>
      </c>
      <c r="B10586" s="279">
        <v>27023150</v>
      </c>
      <c r="C10586" s="279">
        <v>59621292</v>
      </c>
      <c r="D10586" t="s">
        <v>11324</v>
      </c>
    </row>
    <row r="10587" spans="1:4" x14ac:dyDescent="0.25">
      <c r="A10587" t="str">
        <f t="shared" si="165"/>
        <v>27023</v>
      </c>
      <c r="B10587" s="279">
        <v>27023150</v>
      </c>
      <c r="C10587" s="279">
        <v>59621330</v>
      </c>
      <c r="D10587" t="s">
        <v>11325</v>
      </c>
    </row>
    <row r="10588" spans="1:4" x14ac:dyDescent="0.25">
      <c r="A10588" t="str">
        <f t="shared" si="165"/>
        <v>27023</v>
      </c>
      <c r="B10588" s="279">
        <v>27023150</v>
      </c>
      <c r="C10588" s="279">
        <v>59621342</v>
      </c>
      <c r="D10588" t="s">
        <v>11326</v>
      </c>
    </row>
    <row r="10589" spans="1:4" x14ac:dyDescent="0.25">
      <c r="A10589" t="str">
        <f t="shared" si="165"/>
        <v>27023</v>
      </c>
      <c r="B10589" s="279">
        <v>27023150</v>
      </c>
      <c r="C10589" s="279">
        <v>59621361</v>
      </c>
      <c r="D10589" t="s">
        <v>11327</v>
      </c>
    </row>
    <row r="10590" spans="1:4" x14ac:dyDescent="0.25">
      <c r="A10590" t="str">
        <f t="shared" si="165"/>
        <v>27023</v>
      </c>
      <c r="B10590" s="279">
        <v>27023150</v>
      </c>
      <c r="C10590" s="279">
        <v>59621362</v>
      </c>
      <c r="D10590" t="s">
        <v>11328</v>
      </c>
    </row>
    <row r="10591" spans="1:4" x14ac:dyDescent="0.25">
      <c r="A10591" t="str">
        <f t="shared" si="165"/>
        <v>27023</v>
      </c>
      <c r="B10591" s="279">
        <v>27023150</v>
      </c>
      <c r="C10591" s="279">
        <v>59621363</v>
      </c>
      <c r="D10591" t="s">
        <v>11329</v>
      </c>
    </row>
    <row r="10592" spans="1:4" x14ac:dyDescent="0.25">
      <c r="A10592" t="str">
        <f t="shared" si="165"/>
        <v>27023</v>
      </c>
      <c r="B10592" s="279">
        <v>27023150</v>
      </c>
      <c r="C10592" s="279">
        <v>59621364</v>
      </c>
      <c r="D10592" t="s">
        <v>11330</v>
      </c>
    </row>
    <row r="10593" spans="1:4" x14ac:dyDescent="0.25">
      <c r="A10593" t="str">
        <f t="shared" si="165"/>
        <v>27023</v>
      </c>
      <c r="B10593" s="279">
        <v>27023150</v>
      </c>
      <c r="C10593" s="279">
        <v>59621365</v>
      </c>
      <c r="D10593" t="s">
        <v>11331</v>
      </c>
    </row>
    <row r="10594" spans="1:4" x14ac:dyDescent="0.25">
      <c r="A10594" t="str">
        <f t="shared" si="165"/>
        <v>27023</v>
      </c>
      <c r="B10594" s="279">
        <v>27023150</v>
      </c>
      <c r="C10594" s="279">
        <v>59621377</v>
      </c>
      <c r="D10594" t="s">
        <v>11332</v>
      </c>
    </row>
    <row r="10595" spans="1:4" x14ac:dyDescent="0.25">
      <c r="A10595" t="str">
        <f t="shared" si="165"/>
        <v>27023</v>
      </c>
      <c r="B10595" s="279">
        <v>27023150</v>
      </c>
      <c r="C10595" s="279">
        <v>59621384</v>
      </c>
      <c r="D10595" t="s">
        <v>11333</v>
      </c>
    </row>
    <row r="10596" spans="1:4" x14ac:dyDescent="0.25">
      <c r="A10596" t="str">
        <f t="shared" si="165"/>
        <v>27023</v>
      </c>
      <c r="B10596" s="279">
        <v>27023150</v>
      </c>
      <c r="C10596" s="279">
        <v>59621394</v>
      </c>
      <c r="D10596" t="s">
        <v>11334</v>
      </c>
    </row>
    <row r="10597" spans="1:4" x14ac:dyDescent="0.25">
      <c r="A10597" t="str">
        <f t="shared" si="165"/>
        <v>27023</v>
      </c>
      <c r="B10597" s="279">
        <v>27023150</v>
      </c>
      <c r="C10597" s="279">
        <v>59621401</v>
      </c>
      <c r="D10597" t="s">
        <v>11335</v>
      </c>
    </row>
    <row r="10598" spans="1:4" x14ac:dyDescent="0.25">
      <c r="A10598" t="str">
        <f t="shared" si="165"/>
        <v>27023</v>
      </c>
      <c r="B10598" s="279">
        <v>27023150</v>
      </c>
      <c r="C10598" s="279">
        <v>59621403</v>
      </c>
      <c r="D10598" t="s">
        <v>11336</v>
      </c>
    </row>
    <row r="10599" spans="1:4" x14ac:dyDescent="0.25">
      <c r="A10599" t="str">
        <f t="shared" ref="A10599:A10662" si="166">LEFT(B10599,5)</f>
        <v>27023</v>
      </c>
      <c r="B10599" s="279">
        <v>27023150</v>
      </c>
      <c r="C10599" s="279">
        <v>59621418</v>
      </c>
      <c r="D10599" t="s">
        <v>11337</v>
      </c>
    </row>
    <row r="10600" spans="1:4" x14ac:dyDescent="0.25">
      <c r="A10600" t="str">
        <f t="shared" si="166"/>
        <v>27023</v>
      </c>
      <c r="B10600" s="279">
        <v>27023150</v>
      </c>
      <c r="C10600" s="279">
        <v>59621420</v>
      </c>
      <c r="D10600" t="s">
        <v>11338</v>
      </c>
    </row>
    <row r="10601" spans="1:4" x14ac:dyDescent="0.25">
      <c r="A10601" t="str">
        <f t="shared" si="166"/>
        <v>27023</v>
      </c>
      <c r="B10601" s="279">
        <v>27023150</v>
      </c>
      <c r="C10601" s="279">
        <v>59621442</v>
      </c>
      <c r="D10601" t="s">
        <v>11339</v>
      </c>
    </row>
    <row r="10602" spans="1:4" x14ac:dyDescent="0.25">
      <c r="A10602" t="str">
        <f t="shared" si="166"/>
        <v>27023</v>
      </c>
      <c r="B10602" s="279">
        <v>27023150</v>
      </c>
      <c r="C10602" s="279">
        <v>59621449</v>
      </c>
      <c r="D10602" t="s">
        <v>11340</v>
      </c>
    </row>
    <row r="10603" spans="1:4" x14ac:dyDescent="0.25">
      <c r="A10603" t="str">
        <f t="shared" si="166"/>
        <v>27023</v>
      </c>
      <c r="B10603" s="279">
        <v>27023150</v>
      </c>
      <c r="C10603" s="279">
        <v>59621450</v>
      </c>
      <c r="D10603" t="s">
        <v>11341</v>
      </c>
    </row>
    <row r="10604" spans="1:4" x14ac:dyDescent="0.25">
      <c r="A10604" t="str">
        <f t="shared" si="166"/>
        <v>27023</v>
      </c>
      <c r="B10604" s="279">
        <v>27023150</v>
      </c>
      <c r="C10604" s="279">
        <v>59621459</v>
      </c>
      <c r="D10604" t="s">
        <v>11342</v>
      </c>
    </row>
    <row r="10605" spans="1:4" x14ac:dyDescent="0.25">
      <c r="A10605" t="str">
        <f t="shared" si="166"/>
        <v>27023</v>
      </c>
      <c r="B10605" s="279">
        <v>27023150</v>
      </c>
      <c r="C10605" s="279">
        <v>59621481</v>
      </c>
      <c r="D10605" t="s">
        <v>11343</v>
      </c>
    </row>
    <row r="10606" spans="1:4" x14ac:dyDescent="0.25">
      <c r="A10606" t="str">
        <f t="shared" si="166"/>
        <v>27023</v>
      </c>
      <c r="B10606" s="279">
        <v>27023150</v>
      </c>
      <c r="C10606" s="279">
        <v>59621487</v>
      </c>
      <c r="D10606" t="s">
        <v>11344</v>
      </c>
    </row>
    <row r="10607" spans="1:4" x14ac:dyDescent="0.25">
      <c r="A10607" t="str">
        <f t="shared" si="166"/>
        <v>27023</v>
      </c>
      <c r="B10607" s="279">
        <v>27023150</v>
      </c>
      <c r="C10607" s="279">
        <v>59621492</v>
      </c>
      <c r="D10607" t="s">
        <v>11345</v>
      </c>
    </row>
    <row r="10608" spans="1:4" x14ac:dyDescent="0.25">
      <c r="A10608" t="str">
        <f t="shared" si="166"/>
        <v>27023</v>
      </c>
      <c r="B10608" s="279">
        <v>27023150</v>
      </c>
      <c r="C10608" s="279">
        <v>59621494</v>
      </c>
      <c r="D10608" t="s">
        <v>11346</v>
      </c>
    </row>
    <row r="10609" spans="1:4" x14ac:dyDescent="0.25">
      <c r="A10609" t="str">
        <f t="shared" si="166"/>
        <v>27023</v>
      </c>
      <c r="B10609" s="279">
        <v>27023150</v>
      </c>
      <c r="C10609" s="279">
        <v>59621515</v>
      </c>
      <c r="D10609" t="s">
        <v>11347</v>
      </c>
    </row>
    <row r="10610" spans="1:4" x14ac:dyDescent="0.25">
      <c r="A10610" t="str">
        <f t="shared" si="166"/>
        <v>27023</v>
      </c>
      <c r="B10610" s="279">
        <v>27023150</v>
      </c>
      <c r="C10610" s="279">
        <v>59621516</v>
      </c>
      <c r="D10610" t="s">
        <v>11348</v>
      </c>
    </row>
    <row r="10611" spans="1:4" x14ac:dyDescent="0.25">
      <c r="A10611" t="str">
        <f t="shared" si="166"/>
        <v>27023</v>
      </c>
      <c r="B10611" s="279">
        <v>27023150</v>
      </c>
      <c r="C10611" s="279">
        <v>59621537</v>
      </c>
      <c r="D10611" t="s">
        <v>11349</v>
      </c>
    </row>
    <row r="10612" spans="1:4" x14ac:dyDescent="0.25">
      <c r="A10612" t="str">
        <f t="shared" si="166"/>
        <v>27023</v>
      </c>
      <c r="B10612" s="279">
        <v>27023150</v>
      </c>
      <c r="C10612" s="279">
        <v>59621548</v>
      </c>
      <c r="D10612" t="s">
        <v>11350</v>
      </c>
    </row>
    <row r="10613" spans="1:4" x14ac:dyDescent="0.25">
      <c r="A10613" t="str">
        <f t="shared" si="166"/>
        <v>27023</v>
      </c>
      <c r="B10613" s="279">
        <v>27023150</v>
      </c>
      <c r="C10613" s="279">
        <v>59630002</v>
      </c>
      <c r="D10613" t="s">
        <v>11351</v>
      </c>
    </row>
    <row r="10614" spans="1:4" x14ac:dyDescent="0.25">
      <c r="A10614" t="str">
        <f t="shared" si="166"/>
        <v>27023</v>
      </c>
      <c r="B10614" s="279">
        <v>27023150</v>
      </c>
      <c r="C10614" s="279">
        <v>59630086</v>
      </c>
      <c r="D10614" t="s">
        <v>11352</v>
      </c>
    </row>
    <row r="10615" spans="1:4" x14ac:dyDescent="0.25">
      <c r="A10615" t="str">
        <f t="shared" si="166"/>
        <v>27023</v>
      </c>
      <c r="B10615" s="279">
        <v>27023150</v>
      </c>
      <c r="C10615" s="279">
        <v>59640000</v>
      </c>
      <c r="D10615" t="s">
        <v>11353</v>
      </c>
    </row>
    <row r="10616" spans="1:4" x14ac:dyDescent="0.25">
      <c r="A10616" t="str">
        <f t="shared" si="166"/>
        <v>27023</v>
      </c>
      <c r="B10616" s="279">
        <v>27023150</v>
      </c>
      <c r="C10616" s="279">
        <v>59640001</v>
      </c>
      <c r="D10616" t="s">
        <v>11354</v>
      </c>
    </row>
    <row r="10617" spans="1:4" x14ac:dyDescent="0.25">
      <c r="A10617" t="str">
        <f t="shared" si="166"/>
        <v>27023</v>
      </c>
      <c r="B10617" s="279">
        <v>27023150</v>
      </c>
      <c r="C10617" s="279">
        <v>59640022</v>
      </c>
      <c r="D10617" t="s">
        <v>11355</v>
      </c>
    </row>
    <row r="10618" spans="1:4" x14ac:dyDescent="0.25">
      <c r="A10618" t="str">
        <f t="shared" si="166"/>
        <v>27023</v>
      </c>
      <c r="B10618" s="279">
        <v>27023150</v>
      </c>
      <c r="C10618" s="279">
        <v>59640060</v>
      </c>
      <c r="D10618" t="s">
        <v>11356</v>
      </c>
    </row>
    <row r="10619" spans="1:4" x14ac:dyDescent="0.25">
      <c r="A10619" t="str">
        <f t="shared" si="166"/>
        <v>27023</v>
      </c>
      <c r="B10619" s="279">
        <v>27023150</v>
      </c>
      <c r="C10619" s="279">
        <v>59640066</v>
      </c>
      <c r="D10619" t="s">
        <v>11357</v>
      </c>
    </row>
    <row r="10620" spans="1:4" x14ac:dyDescent="0.25">
      <c r="A10620" t="str">
        <f t="shared" si="166"/>
        <v>27023</v>
      </c>
      <c r="B10620" s="279">
        <v>27023150</v>
      </c>
      <c r="C10620" s="279">
        <v>59640067</v>
      </c>
      <c r="D10620" t="s">
        <v>11358</v>
      </c>
    </row>
    <row r="10621" spans="1:4" x14ac:dyDescent="0.25">
      <c r="A10621" t="str">
        <f t="shared" si="166"/>
        <v>27023</v>
      </c>
      <c r="B10621" s="279">
        <v>27023150</v>
      </c>
      <c r="C10621" s="279">
        <v>59640068</v>
      </c>
      <c r="D10621" t="s">
        <v>11359</v>
      </c>
    </row>
    <row r="10622" spans="1:4" x14ac:dyDescent="0.25">
      <c r="A10622" t="str">
        <f t="shared" si="166"/>
        <v>27023</v>
      </c>
      <c r="B10622" s="279">
        <v>27023150</v>
      </c>
      <c r="C10622" s="279">
        <v>59640069</v>
      </c>
      <c r="D10622" t="s">
        <v>11360</v>
      </c>
    </row>
    <row r="10623" spans="1:4" x14ac:dyDescent="0.25">
      <c r="A10623" t="str">
        <f t="shared" si="166"/>
        <v>27023</v>
      </c>
      <c r="B10623" s="279">
        <v>27023150</v>
      </c>
      <c r="C10623" s="279">
        <v>59640070</v>
      </c>
      <c r="D10623" t="s">
        <v>11361</v>
      </c>
    </row>
    <row r="10624" spans="1:4" x14ac:dyDescent="0.25">
      <c r="A10624" t="str">
        <f t="shared" si="166"/>
        <v>27023</v>
      </c>
      <c r="B10624" s="279">
        <v>27023150</v>
      </c>
      <c r="C10624" s="279">
        <v>59640071</v>
      </c>
      <c r="D10624" t="s">
        <v>11362</v>
      </c>
    </row>
    <row r="10625" spans="1:4" x14ac:dyDescent="0.25">
      <c r="A10625" t="str">
        <f t="shared" si="166"/>
        <v>27023</v>
      </c>
      <c r="B10625" s="279">
        <v>27023150</v>
      </c>
      <c r="C10625" s="279">
        <v>59640104</v>
      </c>
      <c r="D10625" t="s">
        <v>11363</v>
      </c>
    </row>
    <row r="10626" spans="1:4" x14ac:dyDescent="0.25">
      <c r="A10626" t="str">
        <f t="shared" si="166"/>
        <v>27023</v>
      </c>
      <c r="B10626" s="279">
        <v>27023150</v>
      </c>
      <c r="C10626" s="279">
        <v>59640126</v>
      </c>
      <c r="D10626" t="s">
        <v>11364</v>
      </c>
    </row>
    <row r="10627" spans="1:4" x14ac:dyDescent="0.25">
      <c r="A10627" t="str">
        <f t="shared" si="166"/>
        <v>27023</v>
      </c>
      <c r="B10627" s="279">
        <v>27023150</v>
      </c>
      <c r="C10627" s="279">
        <v>59640127</v>
      </c>
      <c r="D10627" t="s">
        <v>11365</v>
      </c>
    </row>
    <row r="10628" spans="1:4" x14ac:dyDescent="0.25">
      <c r="A10628" t="str">
        <f t="shared" si="166"/>
        <v>27023</v>
      </c>
      <c r="B10628" s="279">
        <v>27023150</v>
      </c>
      <c r="C10628" s="279">
        <v>59640128</v>
      </c>
      <c r="D10628" t="s">
        <v>11366</v>
      </c>
    </row>
    <row r="10629" spans="1:4" x14ac:dyDescent="0.25">
      <c r="A10629" t="str">
        <f t="shared" si="166"/>
        <v>27023</v>
      </c>
      <c r="B10629" s="279">
        <v>27023150</v>
      </c>
      <c r="C10629" s="279">
        <v>59640129</v>
      </c>
      <c r="D10629" t="s">
        <v>11355</v>
      </c>
    </row>
    <row r="10630" spans="1:4" x14ac:dyDescent="0.25">
      <c r="A10630" t="str">
        <f t="shared" si="166"/>
        <v>27023</v>
      </c>
      <c r="B10630" s="279">
        <v>27023150</v>
      </c>
      <c r="C10630" s="279">
        <v>59640130</v>
      </c>
      <c r="D10630" t="s">
        <v>11367</v>
      </c>
    </row>
    <row r="10631" spans="1:4" x14ac:dyDescent="0.25">
      <c r="A10631" t="str">
        <f t="shared" si="166"/>
        <v>27023</v>
      </c>
      <c r="B10631" s="279">
        <v>27023150</v>
      </c>
      <c r="C10631" s="279">
        <v>59640131</v>
      </c>
      <c r="D10631" t="s">
        <v>11368</v>
      </c>
    </row>
    <row r="10632" spans="1:4" x14ac:dyDescent="0.25">
      <c r="A10632" t="str">
        <f t="shared" si="166"/>
        <v>27023</v>
      </c>
      <c r="B10632" s="279">
        <v>27023150</v>
      </c>
      <c r="C10632" s="279">
        <v>59640132</v>
      </c>
      <c r="D10632" t="s">
        <v>11369</v>
      </c>
    </row>
    <row r="10633" spans="1:4" x14ac:dyDescent="0.25">
      <c r="A10633" t="str">
        <f t="shared" si="166"/>
        <v>27023</v>
      </c>
      <c r="B10633" s="279">
        <v>27023150</v>
      </c>
      <c r="C10633" s="279">
        <v>59640133</v>
      </c>
      <c r="D10633" t="s">
        <v>11370</v>
      </c>
    </row>
    <row r="10634" spans="1:4" x14ac:dyDescent="0.25">
      <c r="A10634" t="str">
        <f t="shared" si="166"/>
        <v>27023</v>
      </c>
      <c r="B10634" s="279">
        <v>27023150</v>
      </c>
      <c r="C10634" s="279">
        <v>59640134</v>
      </c>
      <c r="D10634" t="s">
        <v>11355</v>
      </c>
    </row>
    <row r="10635" spans="1:4" x14ac:dyDescent="0.25">
      <c r="A10635" t="str">
        <f t="shared" si="166"/>
        <v>27023</v>
      </c>
      <c r="B10635" s="279">
        <v>27023150</v>
      </c>
      <c r="C10635" s="279">
        <v>59640135</v>
      </c>
      <c r="D10635" t="s">
        <v>11371</v>
      </c>
    </row>
    <row r="10636" spans="1:4" x14ac:dyDescent="0.25">
      <c r="A10636" t="str">
        <f t="shared" si="166"/>
        <v>27023</v>
      </c>
      <c r="B10636" s="279">
        <v>27023150</v>
      </c>
      <c r="C10636" s="279">
        <v>59640136</v>
      </c>
      <c r="D10636" t="s">
        <v>11372</v>
      </c>
    </row>
    <row r="10637" spans="1:4" x14ac:dyDescent="0.25">
      <c r="A10637" t="str">
        <f t="shared" si="166"/>
        <v>27023</v>
      </c>
      <c r="B10637" s="279">
        <v>27023150</v>
      </c>
      <c r="C10637" s="279">
        <v>59640137</v>
      </c>
      <c r="D10637" t="s">
        <v>11373</v>
      </c>
    </row>
    <row r="10638" spans="1:4" x14ac:dyDescent="0.25">
      <c r="A10638" t="str">
        <f t="shared" si="166"/>
        <v>27023</v>
      </c>
      <c r="B10638" s="279">
        <v>27023150</v>
      </c>
      <c r="C10638" s="279">
        <v>59640138</v>
      </c>
      <c r="D10638" t="s">
        <v>11374</v>
      </c>
    </row>
    <row r="10639" spans="1:4" x14ac:dyDescent="0.25">
      <c r="A10639" t="str">
        <f t="shared" si="166"/>
        <v>27023</v>
      </c>
      <c r="B10639" s="279">
        <v>27023150</v>
      </c>
      <c r="C10639" s="279">
        <v>59640140</v>
      </c>
      <c r="D10639" t="s">
        <v>11375</v>
      </c>
    </row>
    <row r="10640" spans="1:4" x14ac:dyDescent="0.25">
      <c r="A10640" t="str">
        <f t="shared" si="166"/>
        <v>27023</v>
      </c>
      <c r="B10640" s="279">
        <v>27023150</v>
      </c>
      <c r="C10640" s="279">
        <v>59640141</v>
      </c>
      <c r="D10640" t="s">
        <v>11376</v>
      </c>
    </row>
    <row r="10641" spans="1:4" x14ac:dyDescent="0.25">
      <c r="A10641" t="str">
        <f t="shared" si="166"/>
        <v>27023</v>
      </c>
      <c r="B10641" s="279">
        <v>27023150</v>
      </c>
      <c r="C10641" s="279">
        <v>59640142</v>
      </c>
      <c r="D10641" t="s">
        <v>11364</v>
      </c>
    </row>
    <row r="10642" spans="1:4" x14ac:dyDescent="0.25">
      <c r="A10642" t="str">
        <f t="shared" si="166"/>
        <v>27023</v>
      </c>
      <c r="B10642" s="279">
        <v>27023150</v>
      </c>
      <c r="C10642" s="279">
        <v>59640143</v>
      </c>
      <c r="D10642" t="s">
        <v>11377</v>
      </c>
    </row>
    <row r="10643" spans="1:4" x14ac:dyDescent="0.25">
      <c r="A10643" t="str">
        <f t="shared" si="166"/>
        <v>27023</v>
      </c>
      <c r="B10643" s="279">
        <v>27023150</v>
      </c>
      <c r="C10643" s="279">
        <v>59640144</v>
      </c>
      <c r="D10643" t="s">
        <v>11378</v>
      </c>
    </row>
    <row r="10644" spans="1:4" x14ac:dyDescent="0.25">
      <c r="A10644" t="str">
        <f t="shared" si="166"/>
        <v>27023</v>
      </c>
      <c r="B10644" s="279">
        <v>27023150</v>
      </c>
      <c r="C10644" s="279">
        <v>59640145</v>
      </c>
      <c r="D10644" t="s">
        <v>11379</v>
      </c>
    </row>
    <row r="10645" spans="1:4" x14ac:dyDescent="0.25">
      <c r="A10645" t="str">
        <f t="shared" si="166"/>
        <v>27023</v>
      </c>
      <c r="B10645" s="279">
        <v>27023150</v>
      </c>
      <c r="C10645" s="279">
        <v>59640146</v>
      </c>
      <c r="D10645" t="s">
        <v>11363</v>
      </c>
    </row>
    <row r="10646" spans="1:4" x14ac:dyDescent="0.25">
      <c r="A10646" t="str">
        <f t="shared" si="166"/>
        <v>27023</v>
      </c>
      <c r="B10646" s="279">
        <v>27023150</v>
      </c>
      <c r="C10646" s="279">
        <v>59640150</v>
      </c>
      <c r="D10646" t="s">
        <v>11380</v>
      </c>
    </row>
    <row r="10647" spans="1:4" x14ac:dyDescent="0.25">
      <c r="A10647" t="str">
        <f t="shared" si="166"/>
        <v>27023</v>
      </c>
      <c r="B10647" s="279">
        <v>27023150</v>
      </c>
      <c r="C10647" s="279">
        <v>59640151</v>
      </c>
      <c r="D10647" t="s">
        <v>11371</v>
      </c>
    </row>
    <row r="10648" spans="1:4" x14ac:dyDescent="0.25">
      <c r="A10648" t="str">
        <f t="shared" si="166"/>
        <v>27023</v>
      </c>
      <c r="B10648" s="279">
        <v>27023150</v>
      </c>
      <c r="C10648" s="279">
        <v>59640152</v>
      </c>
      <c r="D10648" t="s">
        <v>11381</v>
      </c>
    </row>
    <row r="10649" spans="1:4" x14ac:dyDescent="0.25">
      <c r="A10649" t="str">
        <f t="shared" si="166"/>
        <v>27023</v>
      </c>
      <c r="B10649" s="279">
        <v>27023150</v>
      </c>
      <c r="C10649" s="279">
        <v>59640153</v>
      </c>
      <c r="D10649" t="s">
        <v>11382</v>
      </c>
    </row>
    <row r="10650" spans="1:4" x14ac:dyDescent="0.25">
      <c r="A10650" t="str">
        <f t="shared" si="166"/>
        <v>27023</v>
      </c>
      <c r="B10650" s="279">
        <v>27023150</v>
      </c>
      <c r="C10650" s="279">
        <v>59640154</v>
      </c>
      <c r="D10650" t="s">
        <v>11383</v>
      </c>
    </row>
    <row r="10651" spans="1:4" x14ac:dyDescent="0.25">
      <c r="A10651" t="str">
        <f t="shared" si="166"/>
        <v>27023</v>
      </c>
      <c r="B10651" s="279">
        <v>27023150</v>
      </c>
      <c r="C10651" s="279">
        <v>59640156</v>
      </c>
      <c r="D10651" t="s">
        <v>11384</v>
      </c>
    </row>
    <row r="10652" spans="1:4" x14ac:dyDescent="0.25">
      <c r="A10652" t="str">
        <f t="shared" si="166"/>
        <v>27023</v>
      </c>
      <c r="B10652" s="279">
        <v>27023150</v>
      </c>
      <c r="C10652" s="279">
        <v>59640157</v>
      </c>
      <c r="D10652" t="s">
        <v>11361</v>
      </c>
    </row>
    <row r="10653" spans="1:4" x14ac:dyDescent="0.25">
      <c r="A10653" t="str">
        <f t="shared" si="166"/>
        <v>27023</v>
      </c>
      <c r="B10653" s="279">
        <v>27023150</v>
      </c>
      <c r="C10653" s="279">
        <v>59640158</v>
      </c>
      <c r="D10653" t="s">
        <v>11385</v>
      </c>
    </row>
    <row r="10654" spans="1:4" x14ac:dyDescent="0.25">
      <c r="A10654" t="str">
        <f t="shared" si="166"/>
        <v>27023</v>
      </c>
      <c r="B10654" s="279">
        <v>27023150</v>
      </c>
      <c r="C10654" s="279">
        <v>59660021</v>
      </c>
      <c r="D10654" t="s">
        <v>11386</v>
      </c>
    </row>
    <row r="10655" spans="1:4" x14ac:dyDescent="0.25">
      <c r="A10655" t="str">
        <f t="shared" si="166"/>
        <v>27023</v>
      </c>
      <c r="B10655" s="279">
        <v>27023150</v>
      </c>
      <c r="C10655" s="279">
        <v>59660062</v>
      </c>
      <c r="D10655" t="s">
        <v>11387</v>
      </c>
    </row>
    <row r="10656" spans="1:4" x14ac:dyDescent="0.25">
      <c r="A10656" t="str">
        <f t="shared" si="166"/>
        <v>27023</v>
      </c>
      <c r="B10656" s="279">
        <v>27023150</v>
      </c>
      <c r="C10656" s="279">
        <v>59660063</v>
      </c>
      <c r="D10656" t="s">
        <v>11388</v>
      </c>
    </row>
    <row r="10657" spans="1:4" x14ac:dyDescent="0.25">
      <c r="A10657" t="str">
        <f t="shared" si="166"/>
        <v>27023</v>
      </c>
      <c r="B10657" s="279">
        <v>27023150</v>
      </c>
      <c r="C10657" s="279">
        <v>59660064</v>
      </c>
      <c r="D10657" t="s">
        <v>11389</v>
      </c>
    </row>
    <row r="10658" spans="1:4" x14ac:dyDescent="0.25">
      <c r="A10658" t="str">
        <f t="shared" si="166"/>
        <v>27023</v>
      </c>
      <c r="B10658" s="279">
        <v>27023150</v>
      </c>
      <c r="C10658" s="279">
        <v>59660082</v>
      </c>
      <c r="D10658" t="s">
        <v>11390</v>
      </c>
    </row>
    <row r="10659" spans="1:4" x14ac:dyDescent="0.25">
      <c r="A10659" t="str">
        <f t="shared" si="166"/>
        <v>27023</v>
      </c>
      <c r="B10659" s="279">
        <v>27023150</v>
      </c>
      <c r="C10659" s="279">
        <v>59660083</v>
      </c>
      <c r="D10659" t="s">
        <v>11391</v>
      </c>
    </row>
    <row r="10660" spans="1:4" x14ac:dyDescent="0.25">
      <c r="A10660" t="str">
        <f t="shared" si="166"/>
        <v>27023</v>
      </c>
      <c r="B10660" s="279">
        <v>27023150</v>
      </c>
      <c r="C10660" s="279">
        <v>59660085</v>
      </c>
      <c r="D10660" t="s">
        <v>10258</v>
      </c>
    </row>
    <row r="10661" spans="1:4" x14ac:dyDescent="0.25">
      <c r="A10661" t="str">
        <f t="shared" si="166"/>
        <v>27023</v>
      </c>
      <c r="B10661" s="279">
        <v>27023150</v>
      </c>
      <c r="C10661" s="279">
        <v>59660086</v>
      </c>
      <c r="D10661" t="s">
        <v>11392</v>
      </c>
    </row>
    <row r="10662" spans="1:4" x14ac:dyDescent="0.25">
      <c r="A10662" t="str">
        <f t="shared" si="166"/>
        <v>27023</v>
      </c>
      <c r="B10662" s="279">
        <v>27023150</v>
      </c>
      <c r="C10662" s="279">
        <v>59660087</v>
      </c>
      <c r="D10662" t="s">
        <v>11386</v>
      </c>
    </row>
    <row r="10663" spans="1:4" x14ac:dyDescent="0.25">
      <c r="A10663" t="str">
        <f t="shared" ref="A10663:A10726" si="167">LEFT(B10663,5)</f>
        <v>27023</v>
      </c>
      <c r="B10663" s="279">
        <v>27023150</v>
      </c>
      <c r="C10663" s="279">
        <v>59660088</v>
      </c>
      <c r="D10663" t="s">
        <v>11393</v>
      </c>
    </row>
    <row r="10664" spans="1:4" x14ac:dyDescent="0.25">
      <c r="A10664" t="str">
        <f t="shared" si="167"/>
        <v>27023</v>
      </c>
      <c r="B10664" s="279">
        <v>27023150</v>
      </c>
      <c r="C10664" s="279">
        <v>59660201</v>
      </c>
      <c r="D10664" t="s">
        <v>11394</v>
      </c>
    </row>
    <row r="10665" spans="1:4" x14ac:dyDescent="0.25">
      <c r="A10665" t="str">
        <f t="shared" si="167"/>
        <v>27023</v>
      </c>
      <c r="B10665" s="279">
        <v>27023150</v>
      </c>
      <c r="C10665" s="279">
        <v>59660300</v>
      </c>
      <c r="D10665" t="s">
        <v>11395</v>
      </c>
    </row>
    <row r="10666" spans="1:4" x14ac:dyDescent="0.25">
      <c r="A10666" t="str">
        <f t="shared" si="167"/>
        <v>27023</v>
      </c>
      <c r="B10666" s="279">
        <v>27023150</v>
      </c>
      <c r="C10666" s="279">
        <v>59660353</v>
      </c>
      <c r="D10666" t="s">
        <v>11396</v>
      </c>
    </row>
    <row r="10667" spans="1:4" x14ac:dyDescent="0.25">
      <c r="A10667" t="str">
        <f t="shared" si="167"/>
        <v>27023</v>
      </c>
      <c r="B10667" s="279">
        <v>27023150</v>
      </c>
      <c r="C10667" s="279">
        <v>59660355</v>
      </c>
      <c r="D10667" t="s">
        <v>11397</v>
      </c>
    </row>
    <row r="10668" spans="1:4" x14ac:dyDescent="0.25">
      <c r="A10668" t="str">
        <f t="shared" si="167"/>
        <v>27023</v>
      </c>
      <c r="B10668" s="279">
        <v>27023150</v>
      </c>
      <c r="C10668" s="279">
        <v>59660356</v>
      </c>
      <c r="D10668" t="s">
        <v>11398</v>
      </c>
    </row>
    <row r="10669" spans="1:4" x14ac:dyDescent="0.25">
      <c r="A10669" t="str">
        <f t="shared" si="167"/>
        <v>27023</v>
      </c>
      <c r="B10669" s="279">
        <v>27023150</v>
      </c>
      <c r="C10669" s="279">
        <v>59660367</v>
      </c>
      <c r="D10669" t="s">
        <v>11399</v>
      </c>
    </row>
    <row r="10670" spans="1:4" x14ac:dyDescent="0.25">
      <c r="A10670" t="str">
        <f t="shared" si="167"/>
        <v>27023</v>
      </c>
      <c r="B10670" s="279">
        <v>27023150</v>
      </c>
      <c r="C10670" s="279">
        <v>59660375</v>
      </c>
      <c r="D10670" t="s">
        <v>11400</v>
      </c>
    </row>
    <row r="10671" spans="1:4" x14ac:dyDescent="0.25">
      <c r="A10671" t="str">
        <f t="shared" si="167"/>
        <v>27023</v>
      </c>
      <c r="B10671" s="279">
        <v>27023150</v>
      </c>
      <c r="C10671" s="279">
        <v>59660381</v>
      </c>
      <c r="D10671" t="s">
        <v>11401</v>
      </c>
    </row>
    <row r="10672" spans="1:4" x14ac:dyDescent="0.25">
      <c r="A10672" t="str">
        <f t="shared" si="167"/>
        <v>27023</v>
      </c>
      <c r="B10672" s="279">
        <v>27023150</v>
      </c>
      <c r="C10672" s="279">
        <v>59660385</v>
      </c>
      <c r="D10672" t="s">
        <v>11402</v>
      </c>
    </row>
    <row r="10673" spans="1:5" x14ac:dyDescent="0.25">
      <c r="A10673" t="str">
        <f t="shared" si="167"/>
        <v>27023</v>
      </c>
      <c r="B10673" s="279">
        <v>27023150</v>
      </c>
      <c r="C10673" s="279">
        <v>59660410</v>
      </c>
      <c r="D10673" t="s">
        <v>11403</v>
      </c>
    </row>
    <row r="10674" spans="1:5" x14ac:dyDescent="0.25">
      <c r="A10674" t="str">
        <f t="shared" si="167"/>
        <v>27023</v>
      </c>
      <c r="B10674" s="279">
        <v>27023150</v>
      </c>
      <c r="C10674" s="279">
        <v>59900003</v>
      </c>
      <c r="D10674" t="s">
        <v>11404</v>
      </c>
    </row>
    <row r="10675" spans="1:5" x14ac:dyDescent="0.25">
      <c r="A10675" t="str">
        <f t="shared" si="167"/>
        <v>27023</v>
      </c>
      <c r="B10675" s="279">
        <v>27023150</v>
      </c>
      <c r="C10675" s="279">
        <v>59900016</v>
      </c>
      <c r="D10675" t="s">
        <v>11405</v>
      </c>
    </row>
    <row r="10676" spans="1:5" x14ac:dyDescent="0.25">
      <c r="A10676" t="str">
        <f t="shared" si="167"/>
        <v>27023</v>
      </c>
      <c r="B10676" s="279">
        <v>27023250</v>
      </c>
      <c r="C10676" s="279">
        <v>27023250</v>
      </c>
      <c r="D10676" t="s">
        <v>11406</v>
      </c>
      <c r="E10676" t="s">
        <v>9346</v>
      </c>
    </row>
    <row r="10677" spans="1:5" x14ac:dyDescent="0.25">
      <c r="A10677" t="str">
        <f t="shared" si="167"/>
        <v>27023</v>
      </c>
      <c r="B10677" s="279">
        <v>27023250</v>
      </c>
      <c r="C10677" s="279">
        <v>52023253</v>
      </c>
      <c r="D10677" t="s">
        <v>11407</v>
      </c>
      <c r="E10677" t="s">
        <v>11408</v>
      </c>
    </row>
    <row r="10678" spans="1:5" x14ac:dyDescent="0.25">
      <c r="A10678" t="str">
        <f t="shared" si="167"/>
        <v>27023</v>
      </c>
      <c r="B10678" s="279">
        <v>27023250</v>
      </c>
      <c r="C10678" s="279">
        <v>55700062</v>
      </c>
      <c r="D10678" t="s">
        <v>11409</v>
      </c>
      <c r="E10678" t="s">
        <v>9395</v>
      </c>
    </row>
    <row r="10679" spans="1:5" x14ac:dyDescent="0.25">
      <c r="A10679" t="str">
        <f t="shared" si="167"/>
        <v>27023</v>
      </c>
      <c r="B10679" s="279">
        <v>27023250</v>
      </c>
      <c r="C10679" s="279">
        <v>59600007</v>
      </c>
      <c r="D10679" t="s">
        <v>10373</v>
      </c>
    </row>
    <row r="10680" spans="1:5" x14ac:dyDescent="0.25">
      <c r="A10680" t="str">
        <f t="shared" si="167"/>
        <v>27023</v>
      </c>
      <c r="B10680" s="279">
        <v>27023250</v>
      </c>
      <c r="C10680" s="279">
        <v>59600014</v>
      </c>
      <c r="D10680" t="s">
        <v>10374</v>
      </c>
    </row>
    <row r="10681" spans="1:5" x14ac:dyDescent="0.25">
      <c r="A10681" t="str">
        <f t="shared" si="167"/>
        <v>27023</v>
      </c>
      <c r="B10681" s="279">
        <v>27023250</v>
      </c>
      <c r="C10681" s="279">
        <v>59600015</v>
      </c>
      <c r="D10681" t="s">
        <v>10437</v>
      </c>
    </row>
    <row r="10682" spans="1:5" x14ac:dyDescent="0.25">
      <c r="A10682" t="str">
        <f t="shared" si="167"/>
        <v>27023</v>
      </c>
      <c r="B10682" s="279">
        <v>27023250</v>
      </c>
      <c r="C10682" s="279">
        <v>59600016</v>
      </c>
      <c r="D10682" t="s">
        <v>10415</v>
      </c>
    </row>
    <row r="10683" spans="1:5" x14ac:dyDescent="0.25">
      <c r="A10683" t="str">
        <f t="shared" si="167"/>
        <v>27023</v>
      </c>
      <c r="B10683" s="279">
        <v>27023250</v>
      </c>
      <c r="C10683" s="279">
        <v>59600017</v>
      </c>
      <c r="D10683" t="s">
        <v>10394</v>
      </c>
    </row>
    <row r="10684" spans="1:5" x14ac:dyDescent="0.25">
      <c r="A10684" t="str">
        <f t="shared" si="167"/>
        <v>27023</v>
      </c>
      <c r="B10684" s="279">
        <v>27023250</v>
      </c>
      <c r="C10684" s="279">
        <v>59600018</v>
      </c>
      <c r="D10684" t="s">
        <v>10451</v>
      </c>
    </row>
    <row r="10685" spans="1:5" x14ac:dyDescent="0.25">
      <c r="A10685" t="str">
        <f t="shared" si="167"/>
        <v>27023</v>
      </c>
      <c r="B10685" s="279">
        <v>27023250</v>
      </c>
      <c r="C10685" s="279">
        <v>59600019</v>
      </c>
      <c r="D10685" t="s">
        <v>10366</v>
      </c>
    </row>
    <row r="10686" spans="1:5" x14ac:dyDescent="0.25">
      <c r="A10686" t="str">
        <f t="shared" si="167"/>
        <v>27023</v>
      </c>
      <c r="B10686" s="279">
        <v>27023250</v>
      </c>
      <c r="C10686" s="279">
        <v>59600020</v>
      </c>
      <c r="D10686" t="s">
        <v>10441</v>
      </c>
    </row>
    <row r="10687" spans="1:5" x14ac:dyDescent="0.25">
      <c r="A10687" t="str">
        <f t="shared" si="167"/>
        <v>27023</v>
      </c>
      <c r="B10687" s="279">
        <v>27023250</v>
      </c>
      <c r="C10687" s="279">
        <v>59600021</v>
      </c>
      <c r="D10687" t="s">
        <v>10404</v>
      </c>
    </row>
    <row r="10688" spans="1:5" x14ac:dyDescent="0.25">
      <c r="A10688" t="str">
        <f t="shared" si="167"/>
        <v>27023</v>
      </c>
      <c r="B10688" s="279">
        <v>27023250</v>
      </c>
      <c r="C10688" s="279">
        <v>59600022</v>
      </c>
      <c r="D10688" t="s">
        <v>10433</v>
      </c>
    </row>
    <row r="10689" spans="1:4" x14ac:dyDescent="0.25">
      <c r="A10689" t="str">
        <f t="shared" si="167"/>
        <v>27023</v>
      </c>
      <c r="B10689" s="279">
        <v>27023250</v>
      </c>
      <c r="C10689" s="279">
        <v>59600023</v>
      </c>
      <c r="D10689" t="s">
        <v>10353</v>
      </c>
    </row>
    <row r="10690" spans="1:4" x14ac:dyDescent="0.25">
      <c r="A10690" t="str">
        <f t="shared" si="167"/>
        <v>27023</v>
      </c>
      <c r="B10690" s="279">
        <v>27023250</v>
      </c>
      <c r="C10690" s="279">
        <v>59600024</v>
      </c>
      <c r="D10690" t="s">
        <v>10402</v>
      </c>
    </row>
    <row r="10691" spans="1:4" x14ac:dyDescent="0.25">
      <c r="A10691" t="str">
        <f t="shared" si="167"/>
        <v>27023</v>
      </c>
      <c r="B10691" s="279">
        <v>27023250</v>
      </c>
      <c r="C10691" s="279">
        <v>59600025</v>
      </c>
      <c r="D10691" t="s">
        <v>10371</v>
      </c>
    </row>
    <row r="10692" spans="1:4" x14ac:dyDescent="0.25">
      <c r="A10692" t="str">
        <f t="shared" si="167"/>
        <v>27023</v>
      </c>
      <c r="B10692" s="279">
        <v>27023250</v>
      </c>
      <c r="C10692" s="279">
        <v>59600026</v>
      </c>
      <c r="D10692" t="s">
        <v>10408</v>
      </c>
    </row>
    <row r="10693" spans="1:4" x14ac:dyDescent="0.25">
      <c r="A10693" t="str">
        <f t="shared" si="167"/>
        <v>27023</v>
      </c>
      <c r="B10693" s="279">
        <v>27023250</v>
      </c>
      <c r="C10693" s="279">
        <v>59600027</v>
      </c>
      <c r="D10693" t="s">
        <v>10352</v>
      </c>
    </row>
    <row r="10694" spans="1:4" x14ac:dyDescent="0.25">
      <c r="A10694" t="str">
        <f t="shared" si="167"/>
        <v>27023</v>
      </c>
      <c r="B10694" s="279">
        <v>27023250</v>
      </c>
      <c r="C10694" s="279">
        <v>59600028</v>
      </c>
      <c r="D10694" t="s">
        <v>10360</v>
      </c>
    </row>
    <row r="10695" spans="1:4" x14ac:dyDescent="0.25">
      <c r="A10695" t="str">
        <f t="shared" si="167"/>
        <v>27023</v>
      </c>
      <c r="B10695" s="279">
        <v>27023250</v>
      </c>
      <c r="C10695" s="279">
        <v>59600029</v>
      </c>
      <c r="D10695" t="s">
        <v>10361</v>
      </c>
    </row>
    <row r="10696" spans="1:4" x14ac:dyDescent="0.25">
      <c r="A10696" t="str">
        <f t="shared" si="167"/>
        <v>27023</v>
      </c>
      <c r="B10696" s="279">
        <v>27023250</v>
      </c>
      <c r="C10696" s="279">
        <v>59600030</v>
      </c>
      <c r="D10696" t="s">
        <v>10364</v>
      </c>
    </row>
    <row r="10697" spans="1:4" x14ac:dyDescent="0.25">
      <c r="A10697" t="str">
        <f t="shared" si="167"/>
        <v>27023</v>
      </c>
      <c r="B10697" s="279">
        <v>27023250</v>
      </c>
      <c r="C10697" s="279">
        <v>59600031</v>
      </c>
      <c r="D10697" t="s">
        <v>10359</v>
      </c>
    </row>
    <row r="10698" spans="1:4" x14ac:dyDescent="0.25">
      <c r="A10698" t="str">
        <f t="shared" si="167"/>
        <v>27023</v>
      </c>
      <c r="B10698" s="279">
        <v>27023250</v>
      </c>
      <c r="C10698" s="279">
        <v>59600032</v>
      </c>
      <c r="D10698" t="s">
        <v>10376</v>
      </c>
    </row>
    <row r="10699" spans="1:4" x14ac:dyDescent="0.25">
      <c r="A10699" t="str">
        <f t="shared" si="167"/>
        <v>27023</v>
      </c>
      <c r="B10699" s="279">
        <v>27023250</v>
      </c>
      <c r="C10699" s="279">
        <v>59600033</v>
      </c>
      <c r="D10699" t="s">
        <v>10357</v>
      </c>
    </row>
    <row r="10700" spans="1:4" x14ac:dyDescent="0.25">
      <c r="A10700" t="str">
        <f t="shared" si="167"/>
        <v>27023</v>
      </c>
      <c r="B10700" s="279">
        <v>27023250</v>
      </c>
      <c r="C10700" s="279">
        <v>59600034</v>
      </c>
      <c r="D10700" t="s">
        <v>10403</v>
      </c>
    </row>
    <row r="10701" spans="1:4" x14ac:dyDescent="0.25">
      <c r="A10701" t="str">
        <f t="shared" si="167"/>
        <v>27023</v>
      </c>
      <c r="B10701" s="279">
        <v>27023250</v>
      </c>
      <c r="C10701" s="279">
        <v>59600035</v>
      </c>
      <c r="D10701" t="s">
        <v>10447</v>
      </c>
    </row>
    <row r="10702" spans="1:4" x14ac:dyDescent="0.25">
      <c r="A10702" t="str">
        <f t="shared" si="167"/>
        <v>27023</v>
      </c>
      <c r="B10702" s="279">
        <v>27023250</v>
      </c>
      <c r="C10702" s="279">
        <v>59600036</v>
      </c>
      <c r="D10702" t="s">
        <v>10342</v>
      </c>
    </row>
    <row r="10703" spans="1:4" x14ac:dyDescent="0.25">
      <c r="A10703" t="str">
        <f t="shared" si="167"/>
        <v>27023</v>
      </c>
      <c r="B10703" s="279">
        <v>27023250</v>
      </c>
      <c r="C10703" s="279">
        <v>59600037</v>
      </c>
      <c r="D10703" t="s">
        <v>10396</v>
      </c>
    </row>
    <row r="10704" spans="1:4" x14ac:dyDescent="0.25">
      <c r="A10704" t="str">
        <f t="shared" si="167"/>
        <v>27023</v>
      </c>
      <c r="B10704" s="279">
        <v>27023250</v>
      </c>
      <c r="C10704" s="279">
        <v>59600038</v>
      </c>
      <c r="D10704" t="s">
        <v>10370</v>
      </c>
    </row>
    <row r="10705" spans="1:4" x14ac:dyDescent="0.25">
      <c r="A10705" t="str">
        <f t="shared" si="167"/>
        <v>27023</v>
      </c>
      <c r="B10705" s="279">
        <v>27023250</v>
      </c>
      <c r="C10705" s="279">
        <v>59600039</v>
      </c>
      <c r="D10705" t="s">
        <v>10439</v>
      </c>
    </row>
    <row r="10706" spans="1:4" x14ac:dyDescent="0.25">
      <c r="A10706" t="str">
        <f t="shared" si="167"/>
        <v>27023</v>
      </c>
      <c r="B10706" s="279">
        <v>27023250</v>
      </c>
      <c r="C10706" s="279">
        <v>59600040</v>
      </c>
      <c r="D10706" t="s">
        <v>10446</v>
      </c>
    </row>
    <row r="10707" spans="1:4" x14ac:dyDescent="0.25">
      <c r="A10707" t="str">
        <f t="shared" si="167"/>
        <v>27023</v>
      </c>
      <c r="B10707" s="279">
        <v>27023250</v>
      </c>
      <c r="C10707" s="279">
        <v>59600041</v>
      </c>
      <c r="D10707" t="s">
        <v>10469</v>
      </c>
    </row>
    <row r="10708" spans="1:4" x14ac:dyDescent="0.25">
      <c r="A10708" t="str">
        <f t="shared" si="167"/>
        <v>27023</v>
      </c>
      <c r="B10708" s="279">
        <v>27023250</v>
      </c>
      <c r="C10708" s="279">
        <v>59600042</v>
      </c>
      <c r="D10708" t="s">
        <v>10344</v>
      </c>
    </row>
    <row r="10709" spans="1:4" x14ac:dyDescent="0.25">
      <c r="A10709" t="str">
        <f t="shared" si="167"/>
        <v>27023</v>
      </c>
      <c r="B10709" s="279">
        <v>27023250</v>
      </c>
      <c r="C10709" s="279">
        <v>59600043</v>
      </c>
      <c r="D10709" t="s">
        <v>10345</v>
      </c>
    </row>
    <row r="10710" spans="1:4" x14ac:dyDescent="0.25">
      <c r="A10710" t="str">
        <f t="shared" si="167"/>
        <v>27023</v>
      </c>
      <c r="B10710" s="279">
        <v>27023250</v>
      </c>
      <c r="C10710" s="279">
        <v>59600044</v>
      </c>
      <c r="D10710" t="s">
        <v>10337</v>
      </c>
    </row>
    <row r="10711" spans="1:4" x14ac:dyDescent="0.25">
      <c r="A10711" t="str">
        <f t="shared" si="167"/>
        <v>27023</v>
      </c>
      <c r="B10711" s="279">
        <v>27023250</v>
      </c>
      <c r="C10711" s="279">
        <v>59600045</v>
      </c>
      <c r="D10711" t="s">
        <v>10338</v>
      </c>
    </row>
    <row r="10712" spans="1:4" x14ac:dyDescent="0.25">
      <c r="A10712" t="str">
        <f t="shared" si="167"/>
        <v>27023</v>
      </c>
      <c r="B10712" s="279">
        <v>27023250</v>
      </c>
      <c r="C10712" s="279">
        <v>59600046</v>
      </c>
      <c r="D10712" t="s">
        <v>10339</v>
      </c>
    </row>
    <row r="10713" spans="1:4" x14ac:dyDescent="0.25">
      <c r="A10713" t="str">
        <f t="shared" si="167"/>
        <v>27023</v>
      </c>
      <c r="B10713" s="279">
        <v>27023250</v>
      </c>
      <c r="C10713" s="279">
        <v>59600047</v>
      </c>
      <c r="D10713" t="s">
        <v>10340</v>
      </c>
    </row>
    <row r="10714" spans="1:4" x14ac:dyDescent="0.25">
      <c r="A10714" t="str">
        <f t="shared" si="167"/>
        <v>27023</v>
      </c>
      <c r="B10714" s="279">
        <v>27023250</v>
      </c>
      <c r="C10714" s="279">
        <v>59600048</v>
      </c>
      <c r="D10714" t="s">
        <v>10386</v>
      </c>
    </row>
    <row r="10715" spans="1:4" x14ac:dyDescent="0.25">
      <c r="A10715" t="str">
        <f t="shared" si="167"/>
        <v>27023</v>
      </c>
      <c r="B10715" s="279">
        <v>27023250</v>
      </c>
      <c r="C10715" s="279">
        <v>59600049</v>
      </c>
      <c r="D10715" t="s">
        <v>10384</v>
      </c>
    </row>
    <row r="10716" spans="1:4" x14ac:dyDescent="0.25">
      <c r="A10716" t="str">
        <f t="shared" si="167"/>
        <v>27023</v>
      </c>
      <c r="B10716" s="279">
        <v>27023250</v>
      </c>
      <c r="C10716" s="279">
        <v>59600088</v>
      </c>
      <c r="D10716" t="s">
        <v>9807</v>
      </c>
    </row>
    <row r="10717" spans="1:4" x14ac:dyDescent="0.25">
      <c r="A10717" t="str">
        <f t="shared" si="167"/>
        <v>27023</v>
      </c>
      <c r="B10717" s="279">
        <v>27023250</v>
      </c>
      <c r="C10717" s="279">
        <v>59600089</v>
      </c>
      <c r="D10717" t="s">
        <v>11410</v>
      </c>
    </row>
    <row r="10718" spans="1:4" x14ac:dyDescent="0.25">
      <c r="A10718" t="str">
        <f t="shared" si="167"/>
        <v>27023</v>
      </c>
      <c r="B10718" s="279">
        <v>27023250</v>
      </c>
      <c r="C10718" s="279">
        <v>59600091</v>
      </c>
      <c r="D10718" t="s">
        <v>10336</v>
      </c>
    </row>
    <row r="10719" spans="1:4" x14ac:dyDescent="0.25">
      <c r="A10719" t="str">
        <f t="shared" si="167"/>
        <v>27023</v>
      </c>
      <c r="B10719" s="279">
        <v>27023250</v>
      </c>
      <c r="C10719" s="279">
        <v>59600092</v>
      </c>
      <c r="D10719" t="s">
        <v>10339</v>
      </c>
    </row>
    <row r="10720" spans="1:4" x14ac:dyDescent="0.25">
      <c r="A10720" t="str">
        <f t="shared" si="167"/>
        <v>27023</v>
      </c>
      <c r="B10720" s="279">
        <v>27023250</v>
      </c>
      <c r="C10720" s="279">
        <v>59600093</v>
      </c>
      <c r="D10720" t="s">
        <v>10337</v>
      </c>
    </row>
    <row r="10721" spans="1:4" x14ac:dyDescent="0.25">
      <c r="A10721" t="str">
        <f t="shared" si="167"/>
        <v>27023</v>
      </c>
      <c r="B10721" s="279">
        <v>27023250</v>
      </c>
      <c r="C10721" s="279">
        <v>59600094</v>
      </c>
      <c r="D10721" t="s">
        <v>10338</v>
      </c>
    </row>
    <row r="10722" spans="1:4" x14ac:dyDescent="0.25">
      <c r="A10722" t="str">
        <f t="shared" si="167"/>
        <v>27023</v>
      </c>
      <c r="B10722" s="279">
        <v>27023250</v>
      </c>
      <c r="C10722" s="279">
        <v>59600101</v>
      </c>
      <c r="D10722" t="s">
        <v>10394</v>
      </c>
    </row>
    <row r="10723" spans="1:4" x14ac:dyDescent="0.25">
      <c r="A10723" t="str">
        <f t="shared" si="167"/>
        <v>27023</v>
      </c>
      <c r="B10723" s="279">
        <v>27023250</v>
      </c>
      <c r="C10723" s="279">
        <v>59600102</v>
      </c>
      <c r="D10723" t="s">
        <v>10360</v>
      </c>
    </row>
    <row r="10724" spans="1:4" x14ac:dyDescent="0.25">
      <c r="A10724" t="str">
        <f t="shared" si="167"/>
        <v>27023</v>
      </c>
      <c r="B10724" s="279">
        <v>27023250</v>
      </c>
      <c r="C10724" s="279">
        <v>59600103</v>
      </c>
      <c r="D10724" t="s">
        <v>10374</v>
      </c>
    </row>
    <row r="10725" spans="1:4" x14ac:dyDescent="0.25">
      <c r="A10725" t="str">
        <f t="shared" si="167"/>
        <v>27023</v>
      </c>
      <c r="B10725" s="279">
        <v>27023250</v>
      </c>
      <c r="C10725" s="279">
        <v>59600104</v>
      </c>
      <c r="D10725" t="s">
        <v>10368</v>
      </c>
    </row>
    <row r="10726" spans="1:4" x14ac:dyDescent="0.25">
      <c r="A10726" t="str">
        <f t="shared" si="167"/>
        <v>27023</v>
      </c>
      <c r="B10726" s="279">
        <v>27023250</v>
      </c>
      <c r="C10726" s="279">
        <v>59600120</v>
      </c>
      <c r="D10726" t="s">
        <v>10358</v>
      </c>
    </row>
    <row r="10727" spans="1:4" x14ac:dyDescent="0.25">
      <c r="A10727" t="str">
        <f t="shared" ref="A10727:A10790" si="168">LEFT(B10727,5)</f>
        <v>27023</v>
      </c>
      <c r="B10727" s="279">
        <v>27023250</v>
      </c>
      <c r="C10727" s="279">
        <v>59600121</v>
      </c>
      <c r="D10727" t="s">
        <v>10357</v>
      </c>
    </row>
    <row r="10728" spans="1:4" x14ac:dyDescent="0.25">
      <c r="A10728" t="str">
        <f t="shared" si="168"/>
        <v>27023</v>
      </c>
      <c r="B10728" s="279">
        <v>27023250</v>
      </c>
      <c r="C10728" s="279">
        <v>59600122</v>
      </c>
      <c r="D10728" t="s">
        <v>10366</v>
      </c>
    </row>
    <row r="10729" spans="1:4" x14ac:dyDescent="0.25">
      <c r="A10729" t="str">
        <f t="shared" si="168"/>
        <v>27023</v>
      </c>
      <c r="B10729" s="279">
        <v>27023250</v>
      </c>
      <c r="C10729" s="279">
        <v>59600123</v>
      </c>
      <c r="D10729" t="s">
        <v>10434</v>
      </c>
    </row>
    <row r="10730" spans="1:4" x14ac:dyDescent="0.25">
      <c r="A10730" t="str">
        <f t="shared" si="168"/>
        <v>27023</v>
      </c>
      <c r="B10730" s="279">
        <v>27023250</v>
      </c>
      <c r="C10730" s="279">
        <v>59600124</v>
      </c>
      <c r="D10730" t="s">
        <v>11411</v>
      </c>
    </row>
    <row r="10731" spans="1:4" x14ac:dyDescent="0.25">
      <c r="A10731" t="str">
        <f t="shared" si="168"/>
        <v>27023</v>
      </c>
      <c r="B10731" s="279">
        <v>27023250</v>
      </c>
      <c r="C10731" s="279">
        <v>59600125</v>
      </c>
      <c r="D10731" t="s">
        <v>10439</v>
      </c>
    </row>
    <row r="10732" spans="1:4" x14ac:dyDescent="0.25">
      <c r="A10732" t="str">
        <f t="shared" si="168"/>
        <v>27023</v>
      </c>
      <c r="B10732" s="279">
        <v>27023250</v>
      </c>
      <c r="C10732" s="279">
        <v>59600126</v>
      </c>
      <c r="D10732" t="s">
        <v>10352</v>
      </c>
    </row>
    <row r="10733" spans="1:4" x14ac:dyDescent="0.25">
      <c r="A10733" t="str">
        <f t="shared" si="168"/>
        <v>27023</v>
      </c>
      <c r="B10733" s="279">
        <v>27023250</v>
      </c>
      <c r="C10733" s="279">
        <v>59600127</v>
      </c>
      <c r="D10733" t="s">
        <v>9806</v>
      </c>
    </row>
    <row r="10734" spans="1:4" x14ac:dyDescent="0.25">
      <c r="A10734" t="str">
        <f t="shared" si="168"/>
        <v>27023</v>
      </c>
      <c r="B10734" s="279">
        <v>27023250</v>
      </c>
      <c r="C10734" s="279">
        <v>59600128</v>
      </c>
      <c r="D10734" t="s">
        <v>10340</v>
      </c>
    </row>
    <row r="10735" spans="1:4" x14ac:dyDescent="0.25">
      <c r="A10735" t="str">
        <f t="shared" si="168"/>
        <v>27023</v>
      </c>
      <c r="B10735" s="279">
        <v>27023250</v>
      </c>
      <c r="C10735" s="279">
        <v>59600129</v>
      </c>
      <c r="D10735" t="s">
        <v>10359</v>
      </c>
    </row>
    <row r="10736" spans="1:4" x14ac:dyDescent="0.25">
      <c r="A10736" t="str">
        <f t="shared" si="168"/>
        <v>27023</v>
      </c>
      <c r="B10736" s="279">
        <v>27023250</v>
      </c>
      <c r="C10736" s="279">
        <v>59600130</v>
      </c>
      <c r="D10736" t="s">
        <v>10389</v>
      </c>
    </row>
    <row r="10737" spans="1:4" x14ac:dyDescent="0.25">
      <c r="A10737" t="str">
        <f t="shared" si="168"/>
        <v>27023</v>
      </c>
      <c r="B10737" s="279">
        <v>27023250</v>
      </c>
      <c r="C10737" s="279">
        <v>59600131</v>
      </c>
      <c r="D10737" t="s">
        <v>10373</v>
      </c>
    </row>
    <row r="10738" spans="1:4" x14ac:dyDescent="0.25">
      <c r="A10738" t="str">
        <f t="shared" si="168"/>
        <v>27023</v>
      </c>
      <c r="B10738" s="279">
        <v>27023250</v>
      </c>
      <c r="C10738" s="279">
        <v>59600132</v>
      </c>
      <c r="D10738" t="s">
        <v>10386</v>
      </c>
    </row>
    <row r="10739" spans="1:4" x14ac:dyDescent="0.25">
      <c r="A10739" t="str">
        <f t="shared" si="168"/>
        <v>27023</v>
      </c>
      <c r="B10739" s="279">
        <v>27023250</v>
      </c>
      <c r="C10739" s="279">
        <v>59600134</v>
      </c>
      <c r="D10739" t="s">
        <v>10341</v>
      </c>
    </row>
    <row r="10740" spans="1:4" x14ac:dyDescent="0.25">
      <c r="A10740" t="str">
        <f t="shared" si="168"/>
        <v>27023</v>
      </c>
      <c r="B10740" s="279">
        <v>27023250</v>
      </c>
      <c r="C10740" s="279">
        <v>59600140</v>
      </c>
      <c r="D10740" t="s">
        <v>10403</v>
      </c>
    </row>
    <row r="10741" spans="1:4" x14ac:dyDescent="0.25">
      <c r="A10741" t="str">
        <f t="shared" si="168"/>
        <v>27023</v>
      </c>
      <c r="B10741" s="279">
        <v>27023250</v>
      </c>
      <c r="C10741" s="279">
        <v>59600141</v>
      </c>
      <c r="D10741" t="s">
        <v>10384</v>
      </c>
    </row>
    <row r="10742" spans="1:4" x14ac:dyDescent="0.25">
      <c r="A10742" t="str">
        <f t="shared" si="168"/>
        <v>27023</v>
      </c>
      <c r="B10742" s="279">
        <v>27023250</v>
      </c>
      <c r="C10742" s="279">
        <v>59600142</v>
      </c>
      <c r="D10742" t="s">
        <v>11412</v>
      </c>
    </row>
    <row r="10743" spans="1:4" x14ac:dyDescent="0.25">
      <c r="A10743" t="str">
        <f t="shared" si="168"/>
        <v>27023</v>
      </c>
      <c r="B10743" s="279">
        <v>27023250</v>
      </c>
      <c r="C10743" s="279">
        <v>59600143</v>
      </c>
      <c r="D10743" t="s">
        <v>10400</v>
      </c>
    </row>
    <row r="10744" spans="1:4" x14ac:dyDescent="0.25">
      <c r="A10744" t="str">
        <f t="shared" si="168"/>
        <v>27023</v>
      </c>
      <c r="B10744" s="279">
        <v>27023250</v>
      </c>
      <c r="C10744" s="279">
        <v>59600146</v>
      </c>
      <c r="D10744" t="s">
        <v>10404</v>
      </c>
    </row>
    <row r="10745" spans="1:4" x14ac:dyDescent="0.25">
      <c r="A10745" t="str">
        <f t="shared" si="168"/>
        <v>27023</v>
      </c>
      <c r="B10745" s="279">
        <v>27023250</v>
      </c>
      <c r="C10745" s="279">
        <v>59600147</v>
      </c>
      <c r="D10745" t="s">
        <v>10408</v>
      </c>
    </row>
    <row r="10746" spans="1:4" x14ac:dyDescent="0.25">
      <c r="A10746" t="str">
        <f t="shared" si="168"/>
        <v>27023</v>
      </c>
      <c r="B10746" s="279">
        <v>27023250</v>
      </c>
      <c r="C10746" s="279">
        <v>59600148</v>
      </c>
      <c r="D10746" t="s">
        <v>10410</v>
      </c>
    </row>
    <row r="10747" spans="1:4" x14ac:dyDescent="0.25">
      <c r="A10747" t="str">
        <f t="shared" si="168"/>
        <v>27023</v>
      </c>
      <c r="B10747" s="279">
        <v>27023250</v>
      </c>
      <c r="C10747" s="279">
        <v>59600154</v>
      </c>
      <c r="D10747" t="s">
        <v>10390</v>
      </c>
    </row>
    <row r="10748" spans="1:4" x14ac:dyDescent="0.25">
      <c r="A10748" t="str">
        <f t="shared" si="168"/>
        <v>27023</v>
      </c>
      <c r="B10748" s="279">
        <v>27023250</v>
      </c>
      <c r="C10748" s="279">
        <v>59600155</v>
      </c>
      <c r="D10748" t="s">
        <v>10385</v>
      </c>
    </row>
    <row r="10749" spans="1:4" x14ac:dyDescent="0.25">
      <c r="A10749" t="str">
        <f t="shared" si="168"/>
        <v>27023</v>
      </c>
      <c r="B10749" s="279">
        <v>27023250</v>
      </c>
      <c r="C10749" s="279">
        <v>59600156</v>
      </c>
      <c r="D10749" t="s">
        <v>10406</v>
      </c>
    </row>
    <row r="10750" spans="1:4" x14ac:dyDescent="0.25">
      <c r="A10750" t="str">
        <f t="shared" si="168"/>
        <v>27023</v>
      </c>
      <c r="B10750" s="279">
        <v>27023250</v>
      </c>
      <c r="C10750" s="279">
        <v>59600157</v>
      </c>
      <c r="D10750" t="s">
        <v>10364</v>
      </c>
    </row>
    <row r="10751" spans="1:4" x14ac:dyDescent="0.25">
      <c r="A10751" t="str">
        <f t="shared" si="168"/>
        <v>27023</v>
      </c>
      <c r="B10751" s="279">
        <v>27023250</v>
      </c>
      <c r="C10751" s="279">
        <v>59600158</v>
      </c>
      <c r="D10751" t="s">
        <v>10363</v>
      </c>
    </row>
    <row r="10752" spans="1:4" x14ac:dyDescent="0.25">
      <c r="A10752" t="str">
        <f t="shared" si="168"/>
        <v>27023</v>
      </c>
      <c r="B10752" s="279">
        <v>27023250</v>
      </c>
      <c r="C10752" s="279">
        <v>59600159</v>
      </c>
      <c r="D10752" t="s">
        <v>11413</v>
      </c>
    </row>
    <row r="10753" spans="1:4" x14ac:dyDescent="0.25">
      <c r="A10753" t="str">
        <f t="shared" si="168"/>
        <v>27023</v>
      </c>
      <c r="B10753" s="279">
        <v>27023250</v>
      </c>
      <c r="C10753" s="279">
        <v>59600160</v>
      </c>
      <c r="D10753" t="s">
        <v>10415</v>
      </c>
    </row>
    <row r="10754" spans="1:4" x14ac:dyDescent="0.25">
      <c r="A10754" t="str">
        <f t="shared" si="168"/>
        <v>27023</v>
      </c>
      <c r="B10754" s="279">
        <v>27023250</v>
      </c>
      <c r="C10754" s="279">
        <v>59600161</v>
      </c>
      <c r="D10754" t="s">
        <v>10478</v>
      </c>
    </row>
    <row r="10755" spans="1:4" x14ac:dyDescent="0.25">
      <c r="A10755" t="str">
        <f t="shared" si="168"/>
        <v>27023</v>
      </c>
      <c r="B10755" s="279">
        <v>27023250</v>
      </c>
      <c r="C10755" s="279">
        <v>59600163</v>
      </c>
      <c r="D10755" t="s">
        <v>10361</v>
      </c>
    </row>
    <row r="10756" spans="1:4" x14ac:dyDescent="0.25">
      <c r="A10756" t="str">
        <f t="shared" si="168"/>
        <v>27023</v>
      </c>
      <c r="B10756" s="279">
        <v>27023250</v>
      </c>
      <c r="C10756" s="279">
        <v>59600164</v>
      </c>
      <c r="D10756" t="s">
        <v>10409</v>
      </c>
    </row>
    <row r="10757" spans="1:4" x14ac:dyDescent="0.25">
      <c r="A10757" t="str">
        <f t="shared" si="168"/>
        <v>27023</v>
      </c>
      <c r="B10757" s="279">
        <v>27023250</v>
      </c>
      <c r="C10757" s="279">
        <v>59600165</v>
      </c>
      <c r="D10757" t="s">
        <v>10398</v>
      </c>
    </row>
    <row r="10758" spans="1:4" x14ac:dyDescent="0.25">
      <c r="A10758" t="str">
        <f t="shared" si="168"/>
        <v>27023</v>
      </c>
      <c r="B10758" s="279">
        <v>27023250</v>
      </c>
      <c r="C10758" s="279">
        <v>59600202</v>
      </c>
      <c r="D10758" t="s">
        <v>10351</v>
      </c>
    </row>
    <row r="10759" spans="1:4" x14ac:dyDescent="0.25">
      <c r="A10759" t="str">
        <f t="shared" si="168"/>
        <v>27023</v>
      </c>
      <c r="B10759" s="279">
        <v>27023250</v>
      </c>
      <c r="C10759" s="279">
        <v>59600203</v>
      </c>
      <c r="D10759" t="s">
        <v>10369</v>
      </c>
    </row>
    <row r="10760" spans="1:4" x14ac:dyDescent="0.25">
      <c r="A10760" t="str">
        <f t="shared" si="168"/>
        <v>27023</v>
      </c>
      <c r="B10760" s="279">
        <v>27023250</v>
      </c>
      <c r="C10760" s="279">
        <v>59600204</v>
      </c>
      <c r="D10760" t="s">
        <v>11414</v>
      </c>
    </row>
    <row r="10761" spans="1:4" x14ac:dyDescent="0.25">
      <c r="A10761" t="str">
        <f t="shared" si="168"/>
        <v>27023</v>
      </c>
      <c r="B10761" s="279">
        <v>27023250</v>
      </c>
      <c r="C10761" s="279">
        <v>59600211</v>
      </c>
      <c r="D10761" t="s">
        <v>11415</v>
      </c>
    </row>
    <row r="10762" spans="1:4" x14ac:dyDescent="0.25">
      <c r="A10762" t="str">
        <f t="shared" si="168"/>
        <v>27023</v>
      </c>
      <c r="B10762" s="279">
        <v>27023250</v>
      </c>
      <c r="C10762" s="279">
        <v>59600223</v>
      </c>
      <c r="D10762" t="s">
        <v>10391</v>
      </c>
    </row>
    <row r="10763" spans="1:4" x14ac:dyDescent="0.25">
      <c r="A10763" t="str">
        <f t="shared" si="168"/>
        <v>27023</v>
      </c>
      <c r="B10763" s="279">
        <v>27023250</v>
      </c>
      <c r="C10763" s="279">
        <v>59600232</v>
      </c>
      <c r="D10763" t="s">
        <v>10385</v>
      </c>
    </row>
    <row r="10764" spans="1:4" x14ac:dyDescent="0.25">
      <c r="A10764" t="str">
        <f t="shared" si="168"/>
        <v>27023</v>
      </c>
      <c r="B10764" s="279">
        <v>27023250</v>
      </c>
      <c r="C10764" s="279">
        <v>59600267</v>
      </c>
      <c r="D10764" t="s">
        <v>10413</v>
      </c>
    </row>
    <row r="10765" spans="1:4" x14ac:dyDescent="0.25">
      <c r="A10765" t="str">
        <f t="shared" si="168"/>
        <v>27023</v>
      </c>
      <c r="B10765" s="279">
        <v>27023250</v>
      </c>
      <c r="C10765" s="279">
        <v>59600269</v>
      </c>
      <c r="D10765" t="s">
        <v>10411</v>
      </c>
    </row>
    <row r="10766" spans="1:4" x14ac:dyDescent="0.25">
      <c r="A10766" t="str">
        <f t="shared" si="168"/>
        <v>27023</v>
      </c>
      <c r="B10766" s="279">
        <v>27023250</v>
      </c>
      <c r="C10766" s="279">
        <v>59600270</v>
      </c>
      <c r="D10766" t="s">
        <v>10446</v>
      </c>
    </row>
    <row r="10767" spans="1:4" x14ac:dyDescent="0.25">
      <c r="A10767" t="str">
        <f t="shared" si="168"/>
        <v>27023</v>
      </c>
      <c r="B10767" s="279">
        <v>27023250</v>
      </c>
      <c r="C10767" s="279">
        <v>59600271</v>
      </c>
      <c r="D10767" t="s">
        <v>11416</v>
      </c>
    </row>
    <row r="10768" spans="1:4" x14ac:dyDescent="0.25">
      <c r="A10768" t="str">
        <f t="shared" si="168"/>
        <v>27023</v>
      </c>
      <c r="B10768" s="279">
        <v>27023250</v>
      </c>
      <c r="C10768" s="279">
        <v>59600288</v>
      </c>
      <c r="D10768" t="s">
        <v>11417</v>
      </c>
    </row>
    <row r="10769" spans="1:4" x14ac:dyDescent="0.25">
      <c r="A10769" t="str">
        <f t="shared" si="168"/>
        <v>27023</v>
      </c>
      <c r="B10769" s="279">
        <v>27023250</v>
      </c>
      <c r="C10769" s="279">
        <v>59600289</v>
      </c>
      <c r="D10769" t="s">
        <v>10365</v>
      </c>
    </row>
    <row r="10770" spans="1:4" x14ac:dyDescent="0.25">
      <c r="A10770" t="str">
        <f t="shared" si="168"/>
        <v>27023</v>
      </c>
      <c r="B10770" s="279">
        <v>27023250</v>
      </c>
      <c r="C10770" s="279">
        <v>59600290</v>
      </c>
      <c r="D10770" t="s">
        <v>10353</v>
      </c>
    </row>
    <row r="10771" spans="1:4" x14ac:dyDescent="0.25">
      <c r="A10771" t="str">
        <f t="shared" si="168"/>
        <v>27023</v>
      </c>
      <c r="B10771" s="279">
        <v>27023250</v>
      </c>
      <c r="C10771" s="279">
        <v>59600296</v>
      </c>
      <c r="D10771" t="s">
        <v>11418</v>
      </c>
    </row>
    <row r="10772" spans="1:4" x14ac:dyDescent="0.25">
      <c r="A10772" t="str">
        <f t="shared" si="168"/>
        <v>27023</v>
      </c>
      <c r="B10772" s="279">
        <v>27023250</v>
      </c>
      <c r="C10772" s="279">
        <v>59600304</v>
      </c>
      <c r="D10772" t="s">
        <v>10402</v>
      </c>
    </row>
    <row r="10773" spans="1:4" x14ac:dyDescent="0.25">
      <c r="A10773" t="str">
        <f t="shared" si="168"/>
        <v>27023</v>
      </c>
      <c r="B10773" s="279">
        <v>27023250</v>
      </c>
      <c r="C10773" s="279">
        <v>59600305</v>
      </c>
      <c r="D10773" t="s">
        <v>10375</v>
      </c>
    </row>
    <row r="10774" spans="1:4" x14ac:dyDescent="0.25">
      <c r="A10774" t="str">
        <f t="shared" si="168"/>
        <v>27023</v>
      </c>
      <c r="B10774" s="279">
        <v>27023250</v>
      </c>
      <c r="C10774" s="279">
        <v>59600307</v>
      </c>
      <c r="D10774" t="s">
        <v>10395</v>
      </c>
    </row>
    <row r="10775" spans="1:4" x14ac:dyDescent="0.25">
      <c r="A10775" t="str">
        <f t="shared" si="168"/>
        <v>27023</v>
      </c>
      <c r="B10775" s="279">
        <v>27023250</v>
      </c>
      <c r="C10775" s="279">
        <v>59600308</v>
      </c>
      <c r="D10775" t="s">
        <v>11419</v>
      </c>
    </row>
    <row r="10776" spans="1:4" x14ac:dyDescent="0.25">
      <c r="A10776" t="str">
        <f t="shared" si="168"/>
        <v>27023</v>
      </c>
      <c r="B10776" s="279">
        <v>27023250</v>
      </c>
      <c r="C10776" s="279">
        <v>59600309</v>
      </c>
      <c r="D10776" t="s">
        <v>10435</v>
      </c>
    </row>
    <row r="10777" spans="1:4" x14ac:dyDescent="0.25">
      <c r="A10777" t="str">
        <f t="shared" si="168"/>
        <v>27023</v>
      </c>
      <c r="B10777" s="279">
        <v>27023250</v>
      </c>
      <c r="C10777" s="279">
        <v>59600310</v>
      </c>
      <c r="D10777" t="s">
        <v>10447</v>
      </c>
    </row>
    <row r="10778" spans="1:4" x14ac:dyDescent="0.25">
      <c r="A10778" t="str">
        <f t="shared" si="168"/>
        <v>27023</v>
      </c>
      <c r="B10778" s="279">
        <v>27023250</v>
      </c>
      <c r="C10778" s="279">
        <v>59600316</v>
      </c>
      <c r="D10778" t="s">
        <v>10405</v>
      </c>
    </row>
    <row r="10779" spans="1:4" x14ac:dyDescent="0.25">
      <c r="A10779" t="str">
        <f t="shared" si="168"/>
        <v>27023</v>
      </c>
      <c r="B10779" s="279">
        <v>27023250</v>
      </c>
      <c r="C10779" s="279">
        <v>59600327</v>
      </c>
      <c r="D10779" t="s">
        <v>10396</v>
      </c>
    </row>
    <row r="10780" spans="1:4" x14ac:dyDescent="0.25">
      <c r="A10780" t="str">
        <f t="shared" si="168"/>
        <v>27023</v>
      </c>
      <c r="B10780" s="279">
        <v>27023250</v>
      </c>
      <c r="C10780" s="279">
        <v>59600338</v>
      </c>
      <c r="D10780" t="s">
        <v>10442</v>
      </c>
    </row>
    <row r="10781" spans="1:4" x14ac:dyDescent="0.25">
      <c r="A10781" t="str">
        <f t="shared" si="168"/>
        <v>27023</v>
      </c>
      <c r="B10781" s="279">
        <v>27023250</v>
      </c>
      <c r="C10781" s="279">
        <v>59600340</v>
      </c>
      <c r="D10781" t="s">
        <v>10450</v>
      </c>
    </row>
    <row r="10782" spans="1:4" x14ac:dyDescent="0.25">
      <c r="A10782" t="str">
        <f t="shared" si="168"/>
        <v>27023</v>
      </c>
      <c r="B10782" s="279">
        <v>27023250</v>
      </c>
      <c r="C10782" s="279">
        <v>59600348</v>
      </c>
      <c r="D10782" t="s">
        <v>11417</v>
      </c>
    </row>
    <row r="10783" spans="1:4" x14ac:dyDescent="0.25">
      <c r="A10783" t="str">
        <f t="shared" si="168"/>
        <v>27023</v>
      </c>
      <c r="B10783" s="279">
        <v>27023250</v>
      </c>
      <c r="C10783" s="279">
        <v>59600352</v>
      </c>
      <c r="D10783" t="s">
        <v>11420</v>
      </c>
    </row>
    <row r="10784" spans="1:4" x14ac:dyDescent="0.25">
      <c r="A10784" t="str">
        <f t="shared" si="168"/>
        <v>27023</v>
      </c>
      <c r="B10784" s="279">
        <v>27023250</v>
      </c>
      <c r="C10784" s="279">
        <v>59600353</v>
      </c>
      <c r="D10784" t="s">
        <v>11421</v>
      </c>
    </row>
    <row r="10785" spans="1:4" x14ac:dyDescent="0.25">
      <c r="A10785" t="str">
        <f t="shared" si="168"/>
        <v>27023</v>
      </c>
      <c r="B10785" s="279">
        <v>27023250</v>
      </c>
      <c r="C10785" s="279">
        <v>59600362</v>
      </c>
      <c r="D10785" t="s">
        <v>11422</v>
      </c>
    </row>
    <row r="10786" spans="1:4" x14ac:dyDescent="0.25">
      <c r="A10786" t="str">
        <f t="shared" si="168"/>
        <v>27023</v>
      </c>
      <c r="B10786" s="279">
        <v>27023250</v>
      </c>
      <c r="C10786" s="279">
        <v>59600363</v>
      </c>
      <c r="D10786" t="s">
        <v>10349</v>
      </c>
    </row>
    <row r="10787" spans="1:4" x14ac:dyDescent="0.25">
      <c r="A10787" t="str">
        <f t="shared" si="168"/>
        <v>27023</v>
      </c>
      <c r="B10787" s="279">
        <v>27023250</v>
      </c>
      <c r="C10787" s="279">
        <v>59600368</v>
      </c>
      <c r="D10787" t="s">
        <v>10407</v>
      </c>
    </row>
    <row r="10788" spans="1:4" x14ac:dyDescent="0.25">
      <c r="A10788" t="str">
        <f t="shared" si="168"/>
        <v>27023</v>
      </c>
      <c r="B10788" s="279">
        <v>27023250</v>
      </c>
      <c r="C10788" s="279">
        <v>59600380</v>
      </c>
      <c r="D10788" t="s">
        <v>10437</v>
      </c>
    </row>
    <row r="10789" spans="1:4" x14ac:dyDescent="0.25">
      <c r="A10789" t="str">
        <f t="shared" si="168"/>
        <v>27023</v>
      </c>
      <c r="B10789" s="279">
        <v>27023250</v>
      </c>
      <c r="C10789" s="279">
        <v>59600381</v>
      </c>
      <c r="D10789" t="s">
        <v>10346</v>
      </c>
    </row>
    <row r="10790" spans="1:4" x14ac:dyDescent="0.25">
      <c r="A10790" t="str">
        <f t="shared" si="168"/>
        <v>27023</v>
      </c>
      <c r="B10790" s="279">
        <v>27023250</v>
      </c>
      <c r="C10790" s="279">
        <v>59600382</v>
      </c>
      <c r="D10790" t="s">
        <v>11423</v>
      </c>
    </row>
    <row r="10791" spans="1:4" x14ac:dyDescent="0.25">
      <c r="A10791" t="str">
        <f t="shared" ref="A10791:A10854" si="169">LEFT(B10791,5)</f>
        <v>27023</v>
      </c>
      <c r="B10791" s="279">
        <v>27023250</v>
      </c>
      <c r="C10791" s="279">
        <v>59600383</v>
      </c>
      <c r="D10791" t="s">
        <v>11424</v>
      </c>
    </row>
    <row r="10792" spans="1:4" x14ac:dyDescent="0.25">
      <c r="A10792" t="str">
        <f t="shared" si="169"/>
        <v>27023</v>
      </c>
      <c r="B10792" s="279">
        <v>27023250</v>
      </c>
      <c r="C10792" s="279">
        <v>59600384</v>
      </c>
      <c r="D10792" t="s">
        <v>11425</v>
      </c>
    </row>
    <row r="10793" spans="1:4" x14ac:dyDescent="0.25">
      <c r="A10793" t="str">
        <f t="shared" si="169"/>
        <v>27023</v>
      </c>
      <c r="B10793" s="279">
        <v>27023250</v>
      </c>
      <c r="C10793" s="279">
        <v>59600396</v>
      </c>
      <c r="D10793" t="s">
        <v>10425</v>
      </c>
    </row>
    <row r="10794" spans="1:4" x14ac:dyDescent="0.25">
      <c r="A10794" t="str">
        <f t="shared" si="169"/>
        <v>27023</v>
      </c>
      <c r="B10794" s="279">
        <v>27023250</v>
      </c>
      <c r="C10794" s="279">
        <v>59600401</v>
      </c>
      <c r="D10794" t="s">
        <v>11426</v>
      </c>
    </row>
    <row r="10795" spans="1:4" x14ac:dyDescent="0.25">
      <c r="A10795" t="str">
        <f t="shared" si="169"/>
        <v>27023</v>
      </c>
      <c r="B10795" s="279">
        <v>27023250</v>
      </c>
      <c r="C10795" s="279">
        <v>59600402</v>
      </c>
      <c r="D10795" t="s">
        <v>11427</v>
      </c>
    </row>
    <row r="10796" spans="1:4" x14ac:dyDescent="0.25">
      <c r="A10796" t="str">
        <f t="shared" si="169"/>
        <v>27023</v>
      </c>
      <c r="B10796" s="279">
        <v>27023250</v>
      </c>
      <c r="C10796" s="279">
        <v>59600403</v>
      </c>
      <c r="D10796" t="s">
        <v>11428</v>
      </c>
    </row>
    <row r="10797" spans="1:4" x14ac:dyDescent="0.25">
      <c r="A10797" t="str">
        <f t="shared" si="169"/>
        <v>27023</v>
      </c>
      <c r="B10797" s="279">
        <v>27023250</v>
      </c>
      <c r="C10797" s="279">
        <v>59600404</v>
      </c>
      <c r="D10797" t="s">
        <v>11429</v>
      </c>
    </row>
    <row r="10798" spans="1:4" x14ac:dyDescent="0.25">
      <c r="A10798" t="str">
        <f t="shared" si="169"/>
        <v>27023</v>
      </c>
      <c r="B10798" s="279">
        <v>27023250</v>
      </c>
      <c r="C10798" s="279">
        <v>59600428</v>
      </c>
      <c r="D10798" t="s">
        <v>10441</v>
      </c>
    </row>
    <row r="10799" spans="1:4" x14ac:dyDescent="0.25">
      <c r="A10799" t="str">
        <f t="shared" si="169"/>
        <v>27023</v>
      </c>
      <c r="B10799" s="279">
        <v>27023250</v>
      </c>
      <c r="C10799" s="279">
        <v>59600431</v>
      </c>
      <c r="D10799" t="s">
        <v>11430</v>
      </c>
    </row>
    <row r="10800" spans="1:4" x14ac:dyDescent="0.25">
      <c r="A10800" t="str">
        <f t="shared" si="169"/>
        <v>27023</v>
      </c>
      <c r="B10800" s="279">
        <v>27023250</v>
      </c>
      <c r="C10800" s="279">
        <v>59600432</v>
      </c>
      <c r="D10800" t="s">
        <v>11431</v>
      </c>
    </row>
    <row r="10801" spans="1:4" x14ac:dyDescent="0.25">
      <c r="A10801" t="str">
        <f t="shared" si="169"/>
        <v>27023</v>
      </c>
      <c r="B10801" s="279">
        <v>27023250</v>
      </c>
      <c r="C10801" s="279">
        <v>59600433</v>
      </c>
      <c r="D10801" t="s">
        <v>11432</v>
      </c>
    </row>
    <row r="10802" spans="1:4" x14ac:dyDescent="0.25">
      <c r="A10802" t="str">
        <f t="shared" si="169"/>
        <v>27023</v>
      </c>
      <c r="B10802" s="279">
        <v>27023250</v>
      </c>
      <c r="C10802" s="279">
        <v>59600444</v>
      </c>
      <c r="D10802" t="s">
        <v>10336</v>
      </c>
    </row>
    <row r="10803" spans="1:4" x14ac:dyDescent="0.25">
      <c r="A10803" t="str">
        <f t="shared" si="169"/>
        <v>27023</v>
      </c>
      <c r="B10803" s="279">
        <v>27023250</v>
      </c>
      <c r="C10803" s="279">
        <v>59600465</v>
      </c>
      <c r="D10803" t="s">
        <v>11433</v>
      </c>
    </row>
    <row r="10804" spans="1:4" x14ac:dyDescent="0.25">
      <c r="A10804" t="str">
        <f t="shared" si="169"/>
        <v>27023</v>
      </c>
      <c r="B10804" s="279">
        <v>27023250</v>
      </c>
      <c r="C10804" s="279">
        <v>59600484</v>
      </c>
      <c r="D10804" t="s">
        <v>11434</v>
      </c>
    </row>
    <row r="10805" spans="1:4" x14ac:dyDescent="0.25">
      <c r="A10805" t="str">
        <f t="shared" si="169"/>
        <v>27023</v>
      </c>
      <c r="B10805" s="279">
        <v>27023250</v>
      </c>
      <c r="C10805" s="279">
        <v>59600500</v>
      </c>
      <c r="D10805" t="s">
        <v>10425</v>
      </c>
    </row>
    <row r="10806" spans="1:4" x14ac:dyDescent="0.25">
      <c r="A10806" t="str">
        <f t="shared" si="169"/>
        <v>27023</v>
      </c>
      <c r="B10806" s="279">
        <v>27023250</v>
      </c>
      <c r="C10806" s="279">
        <v>59600503</v>
      </c>
      <c r="D10806" t="s">
        <v>11435</v>
      </c>
    </row>
    <row r="10807" spans="1:4" x14ac:dyDescent="0.25">
      <c r="A10807" t="str">
        <f t="shared" si="169"/>
        <v>27023</v>
      </c>
      <c r="B10807" s="279">
        <v>27023250</v>
      </c>
      <c r="C10807" s="279">
        <v>59600511</v>
      </c>
      <c r="D10807" t="s">
        <v>11436</v>
      </c>
    </row>
    <row r="10808" spans="1:4" x14ac:dyDescent="0.25">
      <c r="A10808" t="str">
        <f t="shared" si="169"/>
        <v>27023</v>
      </c>
      <c r="B10808" s="279">
        <v>27023250</v>
      </c>
      <c r="C10808" s="279">
        <v>59600515</v>
      </c>
      <c r="D10808" t="s">
        <v>10370</v>
      </c>
    </row>
    <row r="10809" spans="1:4" x14ac:dyDescent="0.25">
      <c r="A10809" t="str">
        <f t="shared" si="169"/>
        <v>27023</v>
      </c>
      <c r="B10809" s="279">
        <v>27023250</v>
      </c>
      <c r="C10809" s="279">
        <v>59600518</v>
      </c>
      <c r="D10809" t="s">
        <v>10365</v>
      </c>
    </row>
    <row r="10810" spans="1:4" x14ac:dyDescent="0.25">
      <c r="A10810" t="str">
        <f t="shared" si="169"/>
        <v>27023</v>
      </c>
      <c r="B10810" s="279">
        <v>27023250</v>
      </c>
      <c r="C10810" s="279">
        <v>59600523</v>
      </c>
      <c r="D10810" t="s">
        <v>9805</v>
      </c>
    </row>
    <row r="10811" spans="1:4" x14ac:dyDescent="0.25">
      <c r="A10811" t="str">
        <f t="shared" si="169"/>
        <v>27023</v>
      </c>
      <c r="B10811" s="279">
        <v>27023250</v>
      </c>
      <c r="C10811" s="279">
        <v>59600526</v>
      </c>
      <c r="D10811" t="s">
        <v>9804</v>
      </c>
    </row>
    <row r="10812" spans="1:4" x14ac:dyDescent="0.25">
      <c r="A10812" t="str">
        <f t="shared" si="169"/>
        <v>27023</v>
      </c>
      <c r="B10812" s="279">
        <v>27023250</v>
      </c>
      <c r="C10812" s="279">
        <v>59600551</v>
      </c>
      <c r="D10812" t="s">
        <v>10368</v>
      </c>
    </row>
    <row r="10813" spans="1:4" x14ac:dyDescent="0.25">
      <c r="A10813" t="str">
        <f t="shared" si="169"/>
        <v>27023</v>
      </c>
      <c r="B10813" s="279">
        <v>27023250</v>
      </c>
      <c r="C10813" s="279">
        <v>59600552</v>
      </c>
      <c r="D10813" t="s">
        <v>11437</v>
      </c>
    </row>
    <row r="10814" spans="1:4" x14ac:dyDescent="0.25">
      <c r="A10814" t="str">
        <f t="shared" si="169"/>
        <v>27023</v>
      </c>
      <c r="B10814" s="279">
        <v>27023250</v>
      </c>
      <c r="C10814" s="279">
        <v>59600554</v>
      </c>
      <c r="D10814" t="s">
        <v>10470</v>
      </c>
    </row>
    <row r="10815" spans="1:4" x14ac:dyDescent="0.25">
      <c r="A10815" t="str">
        <f t="shared" si="169"/>
        <v>27023</v>
      </c>
      <c r="B10815" s="279">
        <v>27023250</v>
      </c>
      <c r="C10815" s="279">
        <v>59600556</v>
      </c>
      <c r="D10815" t="s">
        <v>9805</v>
      </c>
    </row>
    <row r="10816" spans="1:4" x14ac:dyDescent="0.25">
      <c r="A10816" t="str">
        <f t="shared" si="169"/>
        <v>27023</v>
      </c>
      <c r="B10816" s="279">
        <v>27023250</v>
      </c>
      <c r="C10816" s="279">
        <v>59600564</v>
      </c>
      <c r="D10816" t="s">
        <v>10438</v>
      </c>
    </row>
    <row r="10817" spans="1:4" x14ac:dyDescent="0.25">
      <c r="A10817" t="str">
        <f t="shared" si="169"/>
        <v>27023</v>
      </c>
      <c r="B10817" s="279">
        <v>27023250</v>
      </c>
      <c r="C10817" s="279">
        <v>59600565</v>
      </c>
      <c r="D10817" t="s">
        <v>10362</v>
      </c>
    </row>
    <row r="10818" spans="1:4" x14ac:dyDescent="0.25">
      <c r="A10818" t="str">
        <f t="shared" si="169"/>
        <v>27023</v>
      </c>
      <c r="B10818" s="279">
        <v>27023250</v>
      </c>
      <c r="C10818" s="279">
        <v>59600566</v>
      </c>
      <c r="D10818" t="s">
        <v>10347</v>
      </c>
    </row>
    <row r="10819" spans="1:4" x14ac:dyDescent="0.25">
      <c r="A10819" t="str">
        <f t="shared" si="169"/>
        <v>27023</v>
      </c>
      <c r="B10819" s="279">
        <v>27023250</v>
      </c>
      <c r="C10819" s="279">
        <v>59600567</v>
      </c>
      <c r="D10819" t="s">
        <v>10470</v>
      </c>
    </row>
    <row r="10820" spans="1:4" x14ac:dyDescent="0.25">
      <c r="A10820" t="str">
        <f t="shared" si="169"/>
        <v>27023</v>
      </c>
      <c r="B10820" s="279">
        <v>27023250</v>
      </c>
      <c r="C10820" s="279">
        <v>59600582</v>
      </c>
      <c r="D10820" t="s">
        <v>10477</v>
      </c>
    </row>
    <row r="10821" spans="1:4" x14ac:dyDescent="0.25">
      <c r="A10821" t="str">
        <f t="shared" si="169"/>
        <v>27023</v>
      </c>
      <c r="B10821" s="279">
        <v>27023250</v>
      </c>
      <c r="C10821" s="279">
        <v>59600586</v>
      </c>
      <c r="D10821" t="s">
        <v>10475</v>
      </c>
    </row>
    <row r="10822" spans="1:4" x14ac:dyDescent="0.25">
      <c r="A10822" t="str">
        <f t="shared" si="169"/>
        <v>27023</v>
      </c>
      <c r="B10822" s="279">
        <v>27023250</v>
      </c>
      <c r="C10822" s="279">
        <v>59600587</v>
      </c>
      <c r="D10822" t="s">
        <v>10473</v>
      </c>
    </row>
    <row r="10823" spans="1:4" x14ac:dyDescent="0.25">
      <c r="A10823" t="str">
        <f t="shared" si="169"/>
        <v>27023</v>
      </c>
      <c r="B10823" s="279">
        <v>27023250</v>
      </c>
      <c r="C10823" s="279">
        <v>59600588</v>
      </c>
      <c r="D10823" t="s">
        <v>11438</v>
      </c>
    </row>
    <row r="10824" spans="1:4" x14ac:dyDescent="0.25">
      <c r="A10824" t="str">
        <f t="shared" si="169"/>
        <v>27023</v>
      </c>
      <c r="B10824" s="279">
        <v>27023250</v>
      </c>
      <c r="C10824" s="279">
        <v>59600589</v>
      </c>
      <c r="D10824" t="s">
        <v>10474</v>
      </c>
    </row>
    <row r="10825" spans="1:4" x14ac:dyDescent="0.25">
      <c r="A10825" t="str">
        <f t="shared" si="169"/>
        <v>27023</v>
      </c>
      <c r="B10825" s="279">
        <v>27023250</v>
      </c>
      <c r="C10825" s="279">
        <v>59600590</v>
      </c>
      <c r="D10825" t="s">
        <v>9804</v>
      </c>
    </row>
    <row r="10826" spans="1:4" x14ac:dyDescent="0.25">
      <c r="A10826" t="str">
        <f t="shared" si="169"/>
        <v>27023</v>
      </c>
      <c r="B10826" s="279">
        <v>27023250</v>
      </c>
      <c r="C10826" s="279">
        <v>59600591</v>
      </c>
      <c r="D10826" t="s">
        <v>10468</v>
      </c>
    </row>
    <row r="10827" spans="1:4" x14ac:dyDescent="0.25">
      <c r="A10827" t="str">
        <f t="shared" si="169"/>
        <v>27023</v>
      </c>
      <c r="B10827" s="279">
        <v>27023250</v>
      </c>
      <c r="C10827" s="279">
        <v>59600592</v>
      </c>
      <c r="D10827" t="s">
        <v>10477</v>
      </c>
    </row>
    <row r="10828" spans="1:4" x14ac:dyDescent="0.25">
      <c r="A10828" t="str">
        <f t="shared" si="169"/>
        <v>27023</v>
      </c>
      <c r="B10828" s="279">
        <v>27023250</v>
      </c>
      <c r="C10828" s="279">
        <v>59600605</v>
      </c>
      <c r="D10828" t="s">
        <v>9807</v>
      </c>
    </row>
    <row r="10829" spans="1:4" x14ac:dyDescent="0.25">
      <c r="A10829" t="str">
        <f t="shared" si="169"/>
        <v>27023</v>
      </c>
      <c r="B10829" s="279">
        <v>27023250</v>
      </c>
      <c r="C10829" s="279">
        <v>59600606</v>
      </c>
      <c r="D10829" t="s">
        <v>10362</v>
      </c>
    </row>
    <row r="10830" spans="1:4" x14ac:dyDescent="0.25">
      <c r="A10830" t="str">
        <f t="shared" si="169"/>
        <v>27023</v>
      </c>
      <c r="B10830" s="279">
        <v>27023250</v>
      </c>
      <c r="C10830" s="279">
        <v>59600610</v>
      </c>
      <c r="D10830" t="s">
        <v>11439</v>
      </c>
    </row>
    <row r="10831" spans="1:4" x14ac:dyDescent="0.25">
      <c r="A10831" t="str">
        <f t="shared" si="169"/>
        <v>27023</v>
      </c>
      <c r="B10831" s="279">
        <v>27023250</v>
      </c>
      <c r="C10831" s="279">
        <v>59600616</v>
      </c>
      <c r="D10831" t="s">
        <v>11440</v>
      </c>
    </row>
    <row r="10832" spans="1:4" x14ac:dyDescent="0.25">
      <c r="A10832" t="str">
        <f t="shared" si="169"/>
        <v>27023</v>
      </c>
      <c r="B10832" s="279">
        <v>27023250</v>
      </c>
      <c r="C10832" s="279">
        <v>59600617</v>
      </c>
      <c r="D10832" t="s">
        <v>11441</v>
      </c>
    </row>
    <row r="10833" spans="1:4" x14ac:dyDescent="0.25">
      <c r="A10833" t="str">
        <f t="shared" si="169"/>
        <v>27023</v>
      </c>
      <c r="B10833" s="279">
        <v>27023250</v>
      </c>
      <c r="C10833" s="279">
        <v>59600618</v>
      </c>
      <c r="D10833" t="s">
        <v>11442</v>
      </c>
    </row>
    <row r="10834" spans="1:4" x14ac:dyDescent="0.25">
      <c r="A10834" t="str">
        <f t="shared" si="169"/>
        <v>27023</v>
      </c>
      <c r="B10834" s="279">
        <v>27023250</v>
      </c>
      <c r="C10834" s="279">
        <v>59600619</v>
      </c>
      <c r="D10834" t="s">
        <v>11443</v>
      </c>
    </row>
    <row r="10835" spans="1:4" x14ac:dyDescent="0.25">
      <c r="A10835" t="str">
        <f t="shared" si="169"/>
        <v>27023</v>
      </c>
      <c r="B10835" s="279">
        <v>27023250</v>
      </c>
      <c r="C10835" s="279">
        <v>59600620</v>
      </c>
      <c r="D10835" t="s">
        <v>11444</v>
      </c>
    </row>
    <row r="10836" spans="1:4" x14ac:dyDescent="0.25">
      <c r="A10836" t="str">
        <f t="shared" si="169"/>
        <v>27023</v>
      </c>
      <c r="B10836" s="279">
        <v>27023250</v>
      </c>
      <c r="C10836" s="279">
        <v>59600621</v>
      </c>
      <c r="D10836" t="s">
        <v>11445</v>
      </c>
    </row>
    <row r="10837" spans="1:4" x14ac:dyDescent="0.25">
      <c r="A10837" t="str">
        <f t="shared" si="169"/>
        <v>27023</v>
      </c>
      <c r="B10837" s="279">
        <v>27023250</v>
      </c>
      <c r="C10837" s="279">
        <v>59600622</v>
      </c>
      <c r="D10837" t="s">
        <v>11446</v>
      </c>
    </row>
    <row r="10838" spans="1:4" x14ac:dyDescent="0.25">
      <c r="A10838" t="str">
        <f t="shared" si="169"/>
        <v>27023</v>
      </c>
      <c r="B10838" s="279">
        <v>27023250</v>
      </c>
      <c r="C10838" s="279">
        <v>59600623</v>
      </c>
      <c r="D10838" t="s">
        <v>11447</v>
      </c>
    </row>
    <row r="10839" spans="1:4" x14ac:dyDescent="0.25">
      <c r="A10839" t="str">
        <f t="shared" si="169"/>
        <v>27023</v>
      </c>
      <c r="B10839" s="279">
        <v>27023250</v>
      </c>
      <c r="C10839" s="279">
        <v>59600624</v>
      </c>
      <c r="D10839" t="s">
        <v>11448</v>
      </c>
    </row>
    <row r="10840" spans="1:4" x14ac:dyDescent="0.25">
      <c r="A10840" t="str">
        <f t="shared" si="169"/>
        <v>27023</v>
      </c>
      <c r="B10840" s="279">
        <v>27023250</v>
      </c>
      <c r="C10840" s="279">
        <v>59600625</v>
      </c>
      <c r="D10840" t="s">
        <v>11449</v>
      </c>
    </row>
    <row r="10841" spans="1:4" x14ac:dyDescent="0.25">
      <c r="A10841" t="str">
        <f t="shared" si="169"/>
        <v>27023</v>
      </c>
      <c r="B10841" s="279">
        <v>27023250</v>
      </c>
      <c r="C10841" s="279">
        <v>59600626</v>
      </c>
      <c r="D10841" t="s">
        <v>11450</v>
      </c>
    </row>
    <row r="10842" spans="1:4" x14ac:dyDescent="0.25">
      <c r="A10842" t="str">
        <f t="shared" si="169"/>
        <v>27023</v>
      </c>
      <c r="B10842" s="279">
        <v>27023250</v>
      </c>
      <c r="C10842" s="279">
        <v>59600627</v>
      </c>
      <c r="D10842" t="s">
        <v>11451</v>
      </c>
    </row>
    <row r="10843" spans="1:4" x14ac:dyDescent="0.25">
      <c r="A10843" t="str">
        <f t="shared" si="169"/>
        <v>27023</v>
      </c>
      <c r="B10843" s="279">
        <v>27023250</v>
      </c>
      <c r="C10843" s="279">
        <v>59600628</v>
      </c>
      <c r="D10843" t="s">
        <v>11452</v>
      </c>
    </row>
    <row r="10844" spans="1:4" x14ac:dyDescent="0.25">
      <c r="A10844" t="str">
        <f t="shared" si="169"/>
        <v>27023</v>
      </c>
      <c r="B10844" s="279">
        <v>27023250</v>
      </c>
      <c r="C10844" s="279">
        <v>59600643</v>
      </c>
      <c r="D10844" t="s">
        <v>11453</v>
      </c>
    </row>
    <row r="10845" spans="1:4" x14ac:dyDescent="0.25">
      <c r="A10845" t="str">
        <f t="shared" si="169"/>
        <v>27023</v>
      </c>
      <c r="B10845" s="279">
        <v>27023250</v>
      </c>
      <c r="C10845" s="279">
        <v>59600644</v>
      </c>
      <c r="D10845" t="s">
        <v>11454</v>
      </c>
    </row>
    <row r="10846" spans="1:4" x14ac:dyDescent="0.25">
      <c r="A10846" t="str">
        <f t="shared" si="169"/>
        <v>27023</v>
      </c>
      <c r="B10846" s="279">
        <v>27023250</v>
      </c>
      <c r="C10846" s="279">
        <v>59600646</v>
      </c>
      <c r="D10846" t="s">
        <v>11455</v>
      </c>
    </row>
    <row r="10847" spans="1:4" x14ac:dyDescent="0.25">
      <c r="A10847" t="str">
        <f t="shared" si="169"/>
        <v>27023</v>
      </c>
      <c r="B10847" s="279">
        <v>27023250</v>
      </c>
      <c r="C10847" s="279">
        <v>59600701</v>
      </c>
      <c r="D10847" t="s">
        <v>11456</v>
      </c>
    </row>
    <row r="10848" spans="1:4" x14ac:dyDescent="0.25">
      <c r="A10848" t="str">
        <f t="shared" si="169"/>
        <v>27023</v>
      </c>
      <c r="B10848" s="279">
        <v>27023250</v>
      </c>
      <c r="C10848" s="279">
        <v>59600702</v>
      </c>
      <c r="D10848" t="s">
        <v>11457</v>
      </c>
    </row>
    <row r="10849" spans="1:4" x14ac:dyDescent="0.25">
      <c r="A10849" t="str">
        <f t="shared" si="169"/>
        <v>27023</v>
      </c>
      <c r="B10849" s="279">
        <v>27023250</v>
      </c>
      <c r="C10849" s="279">
        <v>59600703</v>
      </c>
      <c r="D10849" t="s">
        <v>11458</v>
      </c>
    </row>
    <row r="10850" spans="1:4" x14ac:dyDescent="0.25">
      <c r="A10850" t="str">
        <f t="shared" si="169"/>
        <v>27023</v>
      </c>
      <c r="B10850" s="279">
        <v>27023250</v>
      </c>
      <c r="C10850" s="279">
        <v>59600704</v>
      </c>
      <c r="D10850" t="s">
        <v>11459</v>
      </c>
    </row>
    <row r="10851" spans="1:4" x14ac:dyDescent="0.25">
      <c r="A10851" t="str">
        <f t="shared" si="169"/>
        <v>27023</v>
      </c>
      <c r="B10851" s="279">
        <v>27023250</v>
      </c>
      <c r="C10851" s="279">
        <v>59600705</v>
      </c>
      <c r="D10851" t="s">
        <v>11460</v>
      </c>
    </row>
    <row r="10852" spans="1:4" x14ac:dyDescent="0.25">
      <c r="A10852" t="str">
        <f t="shared" si="169"/>
        <v>27023</v>
      </c>
      <c r="B10852" s="279">
        <v>27023250</v>
      </c>
      <c r="C10852" s="279">
        <v>59600706</v>
      </c>
      <c r="D10852" t="s">
        <v>11461</v>
      </c>
    </row>
    <row r="10853" spans="1:4" x14ac:dyDescent="0.25">
      <c r="A10853" t="str">
        <f t="shared" si="169"/>
        <v>27023</v>
      </c>
      <c r="B10853" s="279">
        <v>27023250</v>
      </c>
      <c r="C10853" s="279">
        <v>59600707</v>
      </c>
      <c r="D10853" t="s">
        <v>11462</v>
      </c>
    </row>
    <row r="10854" spans="1:4" x14ac:dyDescent="0.25">
      <c r="A10854" t="str">
        <f t="shared" si="169"/>
        <v>27023</v>
      </c>
      <c r="B10854" s="279">
        <v>27023250</v>
      </c>
      <c r="C10854" s="279">
        <v>59600708</v>
      </c>
      <c r="D10854" t="s">
        <v>11463</v>
      </c>
    </row>
    <row r="10855" spans="1:4" x14ac:dyDescent="0.25">
      <c r="A10855" t="str">
        <f t="shared" ref="A10855:A10918" si="170">LEFT(B10855,5)</f>
        <v>27023</v>
      </c>
      <c r="B10855" s="279">
        <v>27023250</v>
      </c>
      <c r="C10855" s="279">
        <v>59600709</v>
      </c>
      <c r="D10855" t="s">
        <v>11464</v>
      </c>
    </row>
    <row r="10856" spans="1:4" x14ac:dyDescent="0.25">
      <c r="A10856" t="str">
        <f t="shared" si="170"/>
        <v>27023</v>
      </c>
      <c r="B10856" s="279">
        <v>27023250</v>
      </c>
      <c r="C10856" s="279">
        <v>59600710</v>
      </c>
      <c r="D10856" t="s">
        <v>11133</v>
      </c>
    </row>
    <row r="10857" spans="1:4" x14ac:dyDescent="0.25">
      <c r="A10857" t="str">
        <f t="shared" si="170"/>
        <v>27023</v>
      </c>
      <c r="B10857" s="279">
        <v>27023250</v>
      </c>
      <c r="C10857" s="279">
        <v>59600711</v>
      </c>
      <c r="D10857" t="s">
        <v>11465</v>
      </c>
    </row>
    <row r="10858" spans="1:4" x14ac:dyDescent="0.25">
      <c r="A10858" t="str">
        <f t="shared" si="170"/>
        <v>27023</v>
      </c>
      <c r="B10858" s="279">
        <v>27023250</v>
      </c>
      <c r="C10858" s="279">
        <v>59600712</v>
      </c>
      <c r="D10858" t="s">
        <v>11466</v>
      </c>
    </row>
    <row r="10859" spans="1:4" x14ac:dyDescent="0.25">
      <c r="A10859" t="str">
        <f t="shared" si="170"/>
        <v>27023</v>
      </c>
      <c r="B10859" s="279">
        <v>27023250</v>
      </c>
      <c r="C10859" s="279">
        <v>59600713</v>
      </c>
      <c r="D10859" t="s">
        <v>11467</v>
      </c>
    </row>
    <row r="10860" spans="1:4" x14ac:dyDescent="0.25">
      <c r="A10860" t="str">
        <f t="shared" si="170"/>
        <v>27023</v>
      </c>
      <c r="B10860" s="279">
        <v>27023250</v>
      </c>
      <c r="C10860" s="279">
        <v>59600714</v>
      </c>
      <c r="D10860" t="s">
        <v>11468</v>
      </c>
    </row>
    <row r="10861" spans="1:4" x14ac:dyDescent="0.25">
      <c r="A10861" t="str">
        <f t="shared" si="170"/>
        <v>27023</v>
      </c>
      <c r="B10861" s="279">
        <v>27023250</v>
      </c>
      <c r="C10861" s="279">
        <v>59600715</v>
      </c>
      <c r="D10861" t="s">
        <v>11469</v>
      </c>
    </row>
    <row r="10862" spans="1:4" x14ac:dyDescent="0.25">
      <c r="A10862" t="str">
        <f t="shared" si="170"/>
        <v>27023</v>
      </c>
      <c r="B10862" s="279">
        <v>27023250</v>
      </c>
      <c r="C10862" s="279">
        <v>59600729</v>
      </c>
      <c r="D10862" t="s">
        <v>11455</v>
      </c>
    </row>
    <row r="10863" spans="1:4" x14ac:dyDescent="0.25">
      <c r="A10863" t="str">
        <f t="shared" si="170"/>
        <v>27023</v>
      </c>
      <c r="B10863" s="279">
        <v>27023250</v>
      </c>
      <c r="C10863" s="279">
        <v>59600732</v>
      </c>
      <c r="D10863" t="s">
        <v>11470</v>
      </c>
    </row>
    <row r="10864" spans="1:4" x14ac:dyDescent="0.25">
      <c r="A10864" t="str">
        <f t="shared" si="170"/>
        <v>27023</v>
      </c>
      <c r="B10864" s="279">
        <v>27023250</v>
      </c>
      <c r="C10864" s="279">
        <v>59600733</v>
      </c>
      <c r="D10864" t="s">
        <v>11471</v>
      </c>
    </row>
    <row r="10865" spans="1:4" x14ac:dyDescent="0.25">
      <c r="A10865" t="str">
        <f t="shared" si="170"/>
        <v>27023</v>
      </c>
      <c r="B10865" s="279">
        <v>27023250</v>
      </c>
      <c r="C10865" s="279">
        <v>59600740</v>
      </c>
      <c r="D10865" t="s">
        <v>11472</v>
      </c>
    </row>
    <row r="10866" spans="1:4" x14ac:dyDescent="0.25">
      <c r="A10866" t="str">
        <f t="shared" si="170"/>
        <v>27023</v>
      </c>
      <c r="B10866" s="279">
        <v>27023250</v>
      </c>
      <c r="C10866" s="279">
        <v>59600741</v>
      </c>
      <c r="D10866" t="s">
        <v>11473</v>
      </c>
    </row>
    <row r="10867" spans="1:4" x14ac:dyDescent="0.25">
      <c r="A10867" t="str">
        <f t="shared" si="170"/>
        <v>27023</v>
      </c>
      <c r="B10867" s="279">
        <v>27023250</v>
      </c>
      <c r="C10867" s="279">
        <v>59600748</v>
      </c>
      <c r="D10867" t="s">
        <v>11474</v>
      </c>
    </row>
    <row r="10868" spans="1:4" x14ac:dyDescent="0.25">
      <c r="A10868" t="str">
        <f t="shared" si="170"/>
        <v>27023</v>
      </c>
      <c r="B10868" s="279">
        <v>27023250</v>
      </c>
      <c r="C10868" s="279">
        <v>59600749</v>
      </c>
      <c r="D10868" t="s">
        <v>11475</v>
      </c>
    </row>
    <row r="10869" spans="1:4" x14ac:dyDescent="0.25">
      <c r="A10869" t="str">
        <f t="shared" si="170"/>
        <v>27023</v>
      </c>
      <c r="B10869" s="279">
        <v>27023250</v>
      </c>
      <c r="C10869" s="279">
        <v>59600752</v>
      </c>
      <c r="D10869" t="s">
        <v>11476</v>
      </c>
    </row>
    <row r="10870" spans="1:4" x14ac:dyDescent="0.25">
      <c r="A10870" t="str">
        <f t="shared" si="170"/>
        <v>27023</v>
      </c>
      <c r="B10870" s="279">
        <v>27023250</v>
      </c>
      <c r="C10870" s="279">
        <v>59600755</v>
      </c>
      <c r="D10870" t="s">
        <v>11477</v>
      </c>
    </row>
    <row r="10871" spans="1:4" x14ac:dyDescent="0.25">
      <c r="A10871" t="str">
        <f t="shared" si="170"/>
        <v>27023</v>
      </c>
      <c r="B10871" s="279">
        <v>27023250</v>
      </c>
      <c r="C10871" s="279">
        <v>59600756</v>
      </c>
      <c r="D10871" t="s">
        <v>11478</v>
      </c>
    </row>
    <row r="10872" spans="1:4" x14ac:dyDescent="0.25">
      <c r="A10872" t="str">
        <f t="shared" si="170"/>
        <v>27023</v>
      </c>
      <c r="B10872" s="279">
        <v>27023250</v>
      </c>
      <c r="C10872" s="279">
        <v>59600760</v>
      </c>
      <c r="D10872" t="s">
        <v>11479</v>
      </c>
    </row>
    <row r="10873" spans="1:4" x14ac:dyDescent="0.25">
      <c r="A10873" t="str">
        <f t="shared" si="170"/>
        <v>27023</v>
      </c>
      <c r="B10873" s="279">
        <v>27023250</v>
      </c>
      <c r="C10873" s="279">
        <v>59600761</v>
      </c>
      <c r="D10873" t="s">
        <v>11480</v>
      </c>
    </row>
    <row r="10874" spans="1:4" x14ac:dyDescent="0.25">
      <c r="A10874" t="str">
        <f t="shared" si="170"/>
        <v>27023</v>
      </c>
      <c r="B10874" s="279">
        <v>27023250</v>
      </c>
      <c r="C10874" s="279">
        <v>59600762</v>
      </c>
      <c r="D10874" t="s">
        <v>11481</v>
      </c>
    </row>
    <row r="10875" spans="1:4" x14ac:dyDescent="0.25">
      <c r="A10875" t="str">
        <f t="shared" si="170"/>
        <v>27023</v>
      </c>
      <c r="B10875" s="279">
        <v>27023250</v>
      </c>
      <c r="C10875" s="279">
        <v>59600772</v>
      </c>
      <c r="D10875" t="s">
        <v>11482</v>
      </c>
    </row>
    <row r="10876" spans="1:4" x14ac:dyDescent="0.25">
      <c r="A10876" t="str">
        <f t="shared" si="170"/>
        <v>27023</v>
      </c>
      <c r="B10876" s="279">
        <v>27023250</v>
      </c>
      <c r="C10876" s="279">
        <v>59600773</v>
      </c>
      <c r="D10876" t="s">
        <v>11483</v>
      </c>
    </row>
    <row r="10877" spans="1:4" x14ac:dyDescent="0.25">
      <c r="A10877" t="str">
        <f t="shared" si="170"/>
        <v>27023</v>
      </c>
      <c r="B10877" s="279">
        <v>27023250</v>
      </c>
      <c r="C10877" s="279">
        <v>59600778</v>
      </c>
      <c r="D10877" t="s">
        <v>11484</v>
      </c>
    </row>
    <row r="10878" spans="1:4" x14ac:dyDescent="0.25">
      <c r="A10878" t="str">
        <f t="shared" si="170"/>
        <v>27023</v>
      </c>
      <c r="B10878" s="279">
        <v>27023250</v>
      </c>
      <c r="C10878" s="279">
        <v>59600781</v>
      </c>
      <c r="D10878" t="s">
        <v>11485</v>
      </c>
    </row>
    <row r="10879" spans="1:4" x14ac:dyDescent="0.25">
      <c r="A10879" t="str">
        <f t="shared" si="170"/>
        <v>27023</v>
      </c>
      <c r="B10879" s="279">
        <v>27023250</v>
      </c>
      <c r="C10879" s="279">
        <v>59600783</v>
      </c>
      <c r="D10879" t="s">
        <v>11486</v>
      </c>
    </row>
    <row r="10880" spans="1:4" x14ac:dyDescent="0.25">
      <c r="A10880" t="str">
        <f t="shared" si="170"/>
        <v>27023</v>
      </c>
      <c r="B10880" s="279">
        <v>27023250</v>
      </c>
      <c r="C10880" s="279">
        <v>59600785</v>
      </c>
      <c r="D10880" t="s">
        <v>11487</v>
      </c>
    </row>
    <row r="10881" spans="1:4" x14ac:dyDescent="0.25">
      <c r="A10881" t="str">
        <f t="shared" si="170"/>
        <v>27023</v>
      </c>
      <c r="B10881" s="279">
        <v>27023250</v>
      </c>
      <c r="C10881" s="279">
        <v>59600791</v>
      </c>
      <c r="D10881" t="s">
        <v>11488</v>
      </c>
    </row>
    <row r="10882" spans="1:4" x14ac:dyDescent="0.25">
      <c r="A10882" t="str">
        <f t="shared" si="170"/>
        <v>27023</v>
      </c>
      <c r="B10882" s="279">
        <v>27023250</v>
      </c>
      <c r="C10882" s="279">
        <v>59600793</v>
      </c>
      <c r="D10882" t="s">
        <v>11489</v>
      </c>
    </row>
    <row r="10883" spans="1:4" x14ac:dyDescent="0.25">
      <c r="A10883" t="str">
        <f t="shared" si="170"/>
        <v>27023</v>
      </c>
      <c r="B10883" s="279">
        <v>27023250</v>
      </c>
      <c r="C10883" s="279">
        <v>59600794</v>
      </c>
      <c r="D10883" t="s">
        <v>11490</v>
      </c>
    </row>
    <row r="10884" spans="1:4" x14ac:dyDescent="0.25">
      <c r="A10884" t="str">
        <f t="shared" si="170"/>
        <v>27023</v>
      </c>
      <c r="B10884" s="279">
        <v>27023250</v>
      </c>
      <c r="C10884" s="279">
        <v>59600851</v>
      </c>
      <c r="D10884" t="s">
        <v>11491</v>
      </c>
    </row>
    <row r="10885" spans="1:4" x14ac:dyDescent="0.25">
      <c r="A10885" t="str">
        <f t="shared" si="170"/>
        <v>27023</v>
      </c>
      <c r="B10885" s="279">
        <v>27023250</v>
      </c>
      <c r="C10885" s="279">
        <v>59600852</v>
      </c>
      <c r="D10885" t="s">
        <v>11492</v>
      </c>
    </row>
    <row r="10886" spans="1:4" x14ac:dyDescent="0.25">
      <c r="A10886" t="str">
        <f t="shared" si="170"/>
        <v>27023</v>
      </c>
      <c r="B10886" s="279">
        <v>27023250</v>
      </c>
      <c r="C10886" s="279">
        <v>59600853</v>
      </c>
      <c r="D10886" t="s">
        <v>11493</v>
      </c>
    </row>
    <row r="10887" spans="1:4" x14ac:dyDescent="0.25">
      <c r="A10887" t="str">
        <f t="shared" si="170"/>
        <v>27023</v>
      </c>
      <c r="B10887" s="279">
        <v>27023250</v>
      </c>
      <c r="C10887" s="279">
        <v>59600854</v>
      </c>
      <c r="D10887" t="s">
        <v>11494</v>
      </c>
    </row>
    <row r="10888" spans="1:4" x14ac:dyDescent="0.25">
      <c r="A10888" t="str">
        <f t="shared" si="170"/>
        <v>27023</v>
      </c>
      <c r="B10888" s="279">
        <v>27023250</v>
      </c>
      <c r="C10888" s="279">
        <v>59600855</v>
      </c>
      <c r="D10888" t="s">
        <v>11495</v>
      </c>
    </row>
    <row r="10889" spans="1:4" x14ac:dyDescent="0.25">
      <c r="A10889" t="str">
        <f t="shared" si="170"/>
        <v>27023</v>
      </c>
      <c r="B10889" s="279">
        <v>27023250</v>
      </c>
      <c r="C10889" s="279">
        <v>59600856</v>
      </c>
      <c r="D10889" t="s">
        <v>11496</v>
      </c>
    </row>
    <row r="10890" spans="1:4" x14ac:dyDescent="0.25">
      <c r="A10890" t="str">
        <f t="shared" si="170"/>
        <v>27023</v>
      </c>
      <c r="B10890" s="279">
        <v>27023250</v>
      </c>
      <c r="C10890" s="279">
        <v>59600857</v>
      </c>
      <c r="D10890" t="s">
        <v>11497</v>
      </c>
    </row>
    <row r="10891" spans="1:4" x14ac:dyDescent="0.25">
      <c r="A10891" t="str">
        <f t="shared" si="170"/>
        <v>27023</v>
      </c>
      <c r="B10891" s="279">
        <v>27023250</v>
      </c>
      <c r="C10891" s="279">
        <v>59600859</v>
      </c>
      <c r="D10891" t="s">
        <v>11498</v>
      </c>
    </row>
    <row r="10892" spans="1:4" x14ac:dyDescent="0.25">
      <c r="A10892" t="str">
        <f t="shared" si="170"/>
        <v>27023</v>
      </c>
      <c r="B10892" s="279">
        <v>27023250</v>
      </c>
      <c r="C10892" s="279">
        <v>59600860</v>
      </c>
      <c r="D10892" t="s">
        <v>11499</v>
      </c>
    </row>
    <row r="10893" spans="1:4" x14ac:dyDescent="0.25">
      <c r="A10893" t="str">
        <f t="shared" si="170"/>
        <v>27023</v>
      </c>
      <c r="B10893" s="279">
        <v>27023250</v>
      </c>
      <c r="C10893" s="279">
        <v>59600861</v>
      </c>
      <c r="D10893" t="s">
        <v>11500</v>
      </c>
    </row>
    <row r="10894" spans="1:4" x14ac:dyDescent="0.25">
      <c r="A10894" t="str">
        <f t="shared" si="170"/>
        <v>27023</v>
      </c>
      <c r="B10894" s="279">
        <v>27023250</v>
      </c>
      <c r="C10894" s="279">
        <v>59600862</v>
      </c>
      <c r="D10894" t="s">
        <v>11501</v>
      </c>
    </row>
    <row r="10895" spans="1:4" x14ac:dyDescent="0.25">
      <c r="A10895" t="str">
        <f t="shared" si="170"/>
        <v>27023</v>
      </c>
      <c r="B10895" s="279">
        <v>27023250</v>
      </c>
      <c r="C10895" s="279">
        <v>59600863</v>
      </c>
      <c r="D10895" t="s">
        <v>11502</v>
      </c>
    </row>
    <row r="10896" spans="1:4" x14ac:dyDescent="0.25">
      <c r="A10896" t="str">
        <f t="shared" si="170"/>
        <v>27023</v>
      </c>
      <c r="B10896" s="279">
        <v>27023250</v>
      </c>
      <c r="C10896" s="279">
        <v>59600864</v>
      </c>
      <c r="D10896" t="s">
        <v>11503</v>
      </c>
    </row>
    <row r="10897" spans="1:4" x14ac:dyDescent="0.25">
      <c r="A10897" t="str">
        <f t="shared" si="170"/>
        <v>27023</v>
      </c>
      <c r="B10897" s="279">
        <v>27023250</v>
      </c>
      <c r="C10897" s="279">
        <v>59600865</v>
      </c>
      <c r="D10897" t="s">
        <v>11504</v>
      </c>
    </row>
    <row r="10898" spans="1:4" x14ac:dyDescent="0.25">
      <c r="A10898" t="str">
        <f t="shared" si="170"/>
        <v>27023</v>
      </c>
      <c r="B10898" s="279">
        <v>27023250</v>
      </c>
      <c r="C10898" s="279">
        <v>59600866</v>
      </c>
      <c r="D10898" t="s">
        <v>11505</v>
      </c>
    </row>
    <row r="10899" spans="1:4" x14ac:dyDescent="0.25">
      <c r="A10899" t="str">
        <f t="shared" si="170"/>
        <v>27023</v>
      </c>
      <c r="B10899" s="279">
        <v>27023250</v>
      </c>
      <c r="C10899" s="279">
        <v>59600867</v>
      </c>
      <c r="D10899" t="s">
        <v>11506</v>
      </c>
    </row>
    <row r="10900" spans="1:4" x14ac:dyDescent="0.25">
      <c r="A10900" t="str">
        <f t="shared" si="170"/>
        <v>27023</v>
      </c>
      <c r="B10900" s="279">
        <v>27023250</v>
      </c>
      <c r="C10900" s="279">
        <v>59600935</v>
      </c>
      <c r="D10900" t="s">
        <v>11507</v>
      </c>
    </row>
    <row r="10901" spans="1:4" x14ac:dyDescent="0.25">
      <c r="A10901" t="str">
        <f t="shared" si="170"/>
        <v>27023</v>
      </c>
      <c r="B10901" s="279">
        <v>27023250</v>
      </c>
      <c r="C10901" s="279">
        <v>59600940</v>
      </c>
      <c r="D10901" t="s">
        <v>11508</v>
      </c>
    </row>
    <row r="10902" spans="1:4" x14ac:dyDescent="0.25">
      <c r="A10902" t="str">
        <f t="shared" si="170"/>
        <v>27023</v>
      </c>
      <c r="B10902" s="279">
        <v>27023250</v>
      </c>
      <c r="C10902" s="279">
        <v>59600941</v>
      </c>
      <c r="D10902" t="s">
        <v>11509</v>
      </c>
    </row>
    <row r="10903" spans="1:4" x14ac:dyDescent="0.25">
      <c r="A10903" t="str">
        <f t="shared" si="170"/>
        <v>27023</v>
      </c>
      <c r="B10903" s="279">
        <v>27023250</v>
      </c>
      <c r="C10903" s="279">
        <v>59600942</v>
      </c>
      <c r="D10903" t="s">
        <v>11510</v>
      </c>
    </row>
    <row r="10904" spans="1:4" x14ac:dyDescent="0.25">
      <c r="A10904" t="str">
        <f t="shared" si="170"/>
        <v>27023</v>
      </c>
      <c r="B10904" s="279">
        <v>27023250</v>
      </c>
      <c r="C10904" s="279">
        <v>59600943</v>
      </c>
      <c r="D10904" t="s">
        <v>11511</v>
      </c>
    </row>
    <row r="10905" spans="1:4" x14ac:dyDescent="0.25">
      <c r="A10905" t="str">
        <f t="shared" si="170"/>
        <v>27023</v>
      </c>
      <c r="B10905" s="279">
        <v>27023250</v>
      </c>
      <c r="C10905" s="279">
        <v>59600944</v>
      </c>
      <c r="D10905" t="s">
        <v>11512</v>
      </c>
    </row>
    <row r="10906" spans="1:4" x14ac:dyDescent="0.25">
      <c r="A10906" t="str">
        <f t="shared" si="170"/>
        <v>27023</v>
      </c>
      <c r="B10906" s="279">
        <v>27023250</v>
      </c>
      <c r="C10906" s="279">
        <v>59600945</v>
      </c>
      <c r="D10906" t="s">
        <v>11513</v>
      </c>
    </row>
    <row r="10907" spans="1:4" x14ac:dyDescent="0.25">
      <c r="A10907" t="str">
        <f t="shared" si="170"/>
        <v>27023</v>
      </c>
      <c r="B10907" s="279">
        <v>27023250</v>
      </c>
      <c r="C10907" s="279">
        <v>59600947</v>
      </c>
      <c r="D10907" t="s">
        <v>11514</v>
      </c>
    </row>
    <row r="10908" spans="1:4" x14ac:dyDescent="0.25">
      <c r="A10908" t="str">
        <f t="shared" si="170"/>
        <v>27023</v>
      </c>
      <c r="B10908" s="279">
        <v>27023250</v>
      </c>
      <c r="C10908" s="279">
        <v>59600948</v>
      </c>
      <c r="D10908" t="s">
        <v>11515</v>
      </c>
    </row>
    <row r="10909" spans="1:4" x14ac:dyDescent="0.25">
      <c r="A10909" t="str">
        <f t="shared" si="170"/>
        <v>27023</v>
      </c>
      <c r="B10909" s="279">
        <v>27023250</v>
      </c>
      <c r="C10909" s="279">
        <v>59600949</v>
      </c>
      <c r="D10909" t="s">
        <v>11516</v>
      </c>
    </row>
    <row r="10910" spans="1:4" x14ac:dyDescent="0.25">
      <c r="A10910" t="str">
        <f t="shared" si="170"/>
        <v>27023</v>
      </c>
      <c r="B10910" s="279">
        <v>27023250</v>
      </c>
      <c r="C10910" s="279">
        <v>59600950</v>
      </c>
      <c r="D10910" t="s">
        <v>11517</v>
      </c>
    </row>
    <row r="10911" spans="1:4" x14ac:dyDescent="0.25">
      <c r="A10911" t="str">
        <f t="shared" si="170"/>
        <v>27023</v>
      </c>
      <c r="B10911" s="279">
        <v>27023250</v>
      </c>
      <c r="C10911" s="279">
        <v>59600951</v>
      </c>
      <c r="D10911" t="s">
        <v>11518</v>
      </c>
    </row>
    <row r="10912" spans="1:4" x14ac:dyDescent="0.25">
      <c r="A10912" t="str">
        <f t="shared" si="170"/>
        <v>27023</v>
      </c>
      <c r="B10912" s="279">
        <v>27023250</v>
      </c>
      <c r="C10912" s="279">
        <v>59601095</v>
      </c>
      <c r="D10912" t="s">
        <v>11519</v>
      </c>
    </row>
    <row r="10913" spans="1:4" x14ac:dyDescent="0.25">
      <c r="A10913" t="str">
        <f t="shared" si="170"/>
        <v>27023</v>
      </c>
      <c r="B10913" s="279">
        <v>27023250</v>
      </c>
      <c r="C10913" s="279">
        <v>59601105</v>
      </c>
      <c r="D10913" t="s">
        <v>11520</v>
      </c>
    </row>
    <row r="10914" spans="1:4" x14ac:dyDescent="0.25">
      <c r="A10914" t="str">
        <f t="shared" si="170"/>
        <v>27023</v>
      </c>
      <c r="B10914" s="279">
        <v>27023250</v>
      </c>
      <c r="C10914" s="279">
        <v>59601106</v>
      </c>
      <c r="D10914" t="s">
        <v>11521</v>
      </c>
    </row>
    <row r="10915" spans="1:4" x14ac:dyDescent="0.25">
      <c r="A10915" t="str">
        <f t="shared" si="170"/>
        <v>27023</v>
      </c>
      <c r="B10915" s="279">
        <v>27023250</v>
      </c>
      <c r="C10915" s="279">
        <v>59601107</v>
      </c>
      <c r="D10915" t="s">
        <v>11522</v>
      </c>
    </row>
    <row r="10916" spans="1:4" x14ac:dyDescent="0.25">
      <c r="A10916" t="str">
        <f t="shared" si="170"/>
        <v>27023</v>
      </c>
      <c r="B10916" s="279">
        <v>27023250</v>
      </c>
      <c r="C10916" s="279">
        <v>59601109</v>
      </c>
      <c r="D10916" t="s">
        <v>11523</v>
      </c>
    </row>
    <row r="10917" spans="1:4" x14ac:dyDescent="0.25">
      <c r="A10917" t="str">
        <f t="shared" si="170"/>
        <v>27023</v>
      </c>
      <c r="B10917" s="279">
        <v>27023250</v>
      </c>
      <c r="C10917" s="279">
        <v>59601110</v>
      </c>
      <c r="D10917" t="s">
        <v>11524</v>
      </c>
    </row>
    <row r="10918" spans="1:4" x14ac:dyDescent="0.25">
      <c r="A10918" t="str">
        <f t="shared" si="170"/>
        <v>27023</v>
      </c>
      <c r="B10918" s="279">
        <v>27023250</v>
      </c>
      <c r="C10918" s="279">
        <v>59601113</v>
      </c>
      <c r="D10918" t="s">
        <v>11525</v>
      </c>
    </row>
    <row r="10919" spans="1:4" x14ac:dyDescent="0.25">
      <c r="A10919" t="str">
        <f t="shared" ref="A10919:A10982" si="171">LEFT(B10919,5)</f>
        <v>27023</v>
      </c>
      <c r="B10919" s="279">
        <v>27023250</v>
      </c>
      <c r="C10919" s="279">
        <v>59601114</v>
      </c>
      <c r="D10919" t="s">
        <v>11526</v>
      </c>
    </row>
    <row r="10920" spans="1:4" x14ac:dyDescent="0.25">
      <c r="A10920" t="str">
        <f t="shared" si="171"/>
        <v>27023</v>
      </c>
      <c r="B10920" s="279">
        <v>27023250</v>
      </c>
      <c r="C10920" s="279">
        <v>59601115</v>
      </c>
      <c r="D10920" t="s">
        <v>11527</v>
      </c>
    </row>
    <row r="10921" spans="1:4" x14ac:dyDescent="0.25">
      <c r="A10921" t="str">
        <f t="shared" si="171"/>
        <v>27023</v>
      </c>
      <c r="B10921" s="279">
        <v>27023250</v>
      </c>
      <c r="C10921" s="279">
        <v>59601118</v>
      </c>
      <c r="D10921" t="s">
        <v>11528</v>
      </c>
    </row>
    <row r="10922" spans="1:4" x14ac:dyDescent="0.25">
      <c r="A10922" t="str">
        <f t="shared" si="171"/>
        <v>27023</v>
      </c>
      <c r="B10922" s="279">
        <v>27023250</v>
      </c>
      <c r="C10922" s="279">
        <v>59601119</v>
      </c>
      <c r="D10922" t="s">
        <v>11529</v>
      </c>
    </row>
    <row r="10923" spans="1:4" x14ac:dyDescent="0.25">
      <c r="A10923" t="str">
        <f t="shared" si="171"/>
        <v>27023</v>
      </c>
      <c r="B10923" s="279">
        <v>27023250</v>
      </c>
      <c r="C10923" s="279">
        <v>59601120</v>
      </c>
      <c r="D10923" t="s">
        <v>11530</v>
      </c>
    </row>
    <row r="10924" spans="1:4" x14ac:dyDescent="0.25">
      <c r="A10924" t="str">
        <f t="shared" si="171"/>
        <v>27023</v>
      </c>
      <c r="B10924" s="279">
        <v>27023250</v>
      </c>
      <c r="C10924" s="279">
        <v>59601121</v>
      </c>
      <c r="D10924" t="s">
        <v>11531</v>
      </c>
    </row>
    <row r="10925" spans="1:4" x14ac:dyDescent="0.25">
      <c r="A10925" t="str">
        <f t="shared" si="171"/>
        <v>27023</v>
      </c>
      <c r="B10925" s="279">
        <v>27023250</v>
      </c>
      <c r="C10925" s="279">
        <v>59601122</v>
      </c>
      <c r="D10925" t="s">
        <v>11532</v>
      </c>
    </row>
    <row r="10926" spans="1:4" x14ac:dyDescent="0.25">
      <c r="A10926" t="str">
        <f t="shared" si="171"/>
        <v>27023</v>
      </c>
      <c r="B10926" s="279">
        <v>27023250</v>
      </c>
      <c r="C10926" s="279">
        <v>59601123</v>
      </c>
      <c r="D10926" t="s">
        <v>11533</v>
      </c>
    </row>
    <row r="10927" spans="1:4" x14ac:dyDescent="0.25">
      <c r="A10927" t="str">
        <f t="shared" si="171"/>
        <v>27023</v>
      </c>
      <c r="B10927" s="279">
        <v>27023250</v>
      </c>
      <c r="C10927" s="279">
        <v>59601124</v>
      </c>
      <c r="D10927" t="s">
        <v>11534</v>
      </c>
    </row>
    <row r="10928" spans="1:4" x14ac:dyDescent="0.25">
      <c r="A10928" t="str">
        <f t="shared" si="171"/>
        <v>27023</v>
      </c>
      <c r="B10928" s="279">
        <v>27023250</v>
      </c>
      <c r="C10928" s="279">
        <v>59601128</v>
      </c>
      <c r="D10928" t="s">
        <v>11535</v>
      </c>
    </row>
    <row r="10929" spans="1:4" x14ac:dyDescent="0.25">
      <c r="A10929" t="str">
        <f t="shared" si="171"/>
        <v>27023</v>
      </c>
      <c r="B10929" s="279">
        <v>27023250</v>
      </c>
      <c r="C10929" s="279">
        <v>59601154</v>
      </c>
      <c r="D10929" t="s">
        <v>11536</v>
      </c>
    </row>
    <row r="10930" spans="1:4" x14ac:dyDescent="0.25">
      <c r="A10930" t="str">
        <f t="shared" si="171"/>
        <v>27023</v>
      </c>
      <c r="B10930" s="279">
        <v>27023250</v>
      </c>
      <c r="C10930" s="279">
        <v>59601155</v>
      </c>
      <c r="D10930" t="s">
        <v>11537</v>
      </c>
    </row>
    <row r="10931" spans="1:4" x14ac:dyDescent="0.25">
      <c r="A10931" t="str">
        <f t="shared" si="171"/>
        <v>27023</v>
      </c>
      <c r="B10931" s="279">
        <v>27023250</v>
      </c>
      <c r="C10931" s="279">
        <v>59601156</v>
      </c>
      <c r="D10931" t="s">
        <v>11538</v>
      </c>
    </row>
    <row r="10932" spans="1:4" x14ac:dyDescent="0.25">
      <c r="A10932" t="str">
        <f t="shared" si="171"/>
        <v>27023</v>
      </c>
      <c r="B10932" s="279">
        <v>27023250</v>
      </c>
      <c r="C10932" s="279">
        <v>59601157</v>
      </c>
      <c r="D10932" t="s">
        <v>11539</v>
      </c>
    </row>
    <row r="10933" spans="1:4" x14ac:dyDescent="0.25">
      <c r="A10933" t="str">
        <f t="shared" si="171"/>
        <v>27023</v>
      </c>
      <c r="B10933" s="279">
        <v>27023250</v>
      </c>
      <c r="C10933" s="279">
        <v>59601158</v>
      </c>
      <c r="D10933" t="s">
        <v>11540</v>
      </c>
    </row>
    <row r="10934" spans="1:4" x14ac:dyDescent="0.25">
      <c r="A10934" t="str">
        <f t="shared" si="171"/>
        <v>27023</v>
      </c>
      <c r="B10934" s="279">
        <v>27023250</v>
      </c>
      <c r="C10934" s="279">
        <v>59601159</v>
      </c>
      <c r="D10934" t="s">
        <v>11541</v>
      </c>
    </row>
    <row r="10935" spans="1:4" x14ac:dyDescent="0.25">
      <c r="A10935" t="str">
        <f t="shared" si="171"/>
        <v>27023</v>
      </c>
      <c r="B10935" s="279">
        <v>27023250</v>
      </c>
      <c r="C10935" s="279">
        <v>59601160</v>
      </c>
      <c r="D10935" t="s">
        <v>11542</v>
      </c>
    </row>
    <row r="10936" spans="1:4" x14ac:dyDescent="0.25">
      <c r="A10936" t="str">
        <f t="shared" si="171"/>
        <v>27023</v>
      </c>
      <c r="B10936" s="279">
        <v>27023250</v>
      </c>
      <c r="C10936" s="279">
        <v>59601162</v>
      </c>
      <c r="D10936" t="s">
        <v>11543</v>
      </c>
    </row>
    <row r="10937" spans="1:4" x14ac:dyDescent="0.25">
      <c r="A10937" t="str">
        <f t="shared" si="171"/>
        <v>27023</v>
      </c>
      <c r="B10937" s="279">
        <v>27023250</v>
      </c>
      <c r="C10937" s="279">
        <v>59601210</v>
      </c>
      <c r="D10937" t="s">
        <v>11544</v>
      </c>
    </row>
    <row r="10938" spans="1:4" x14ac:dyDescent="0.25">
      <c r="A10938" t="str">
        <f t="shared" si="171"/>
        <v>27023</v>
      </c>
      <c r="B10938" s="279">
        <v>27023250</v>
      </c>
      <c r="C10938" s="279">
        <v>59601234</v>
      </c>
      <c r="D10938" t="s">
        <v>11545</v>
      </c>
    </row>
    <row r="10939" spans="1:4" x14ac:dyDescent="0.25">
      <c r="A10939" t="str">
        <f t="shared" si="171"/>
        <v>27023</v>
      </c>
      <c r="B10939" s="279">
        <v>27023250</v>
      </c>
      <c r="C10939" s="279">
        <v>59601236</v>
      </c>
      <c r="D10939" t="s">
        <v>11546</v>
      </c>
    </row>
    <row r="10940" spans="1:4" x14ac:dyDescent="0.25">
      <c r="A10940" t="str">
        <f t="shared" si="171"/>
        <v>27023</v>
      </c>
      <c r="B10940" s="279">
        <v>27023250</v>
      </c>
      <c r="C10940" s="279">
        <v>59610000</v>
      </c>
      <c r="D10940" t="s">
        <v>9910</v>
      </c>
    </row>
    <row r="10941" spans="1:4" x14ac:dyDescent="0.25">
      <c r="A10941" t="str">
        <f t="shared" si="171"/>
        <v>27023</v>
      </c>
      <c r="B10941" s="279">
        <v>27023250</v>
      </c>
      <c r="C10941" s="279">
        <v>59610001</v>
      </c>
      <c r="D10941" t="s">
        <v>9887</v>
      </c>
    </row>
    <row r="10942" spans="1:4" x14ac:dyDescent="0.25">
      <c r="A10942" t="str">
        <f t="shared" si="171"/>
        <v>27023</v>
      </c>
      <c r="B10942" s="279">
        <v>27023250</v>
      </c>
      <c r="C10942" s="279">
        <v>59610007</v>
      </c>
      <c r="D10942" t="s">
        <v>10760</v>
      </c>
    </row>
    <row r="10943" spans="1:4" x14ac:dyDescent="0.25">
      <c r="A10943" t="str">
        <f t="shared" si="171"/>
        <v>27023</v>
      </c>
      <c r="B10943" s="279">
        <v>27023250</v>
      </c>
      <c r="C10943" s="279">
        <v>59610008</v>
      </c>
      <c r="D10943" t="s">
        <v>11547</v>
      </c>
    </row>
    <row r="10944" spans="1:4" x14ac:dyDescent="0.25">
      <c r="A10944" t="str">
        <f t="shared" si="171"/>
        <v>27023</v>
      </c>
      <c r="B10944" s="279">
        <v>27023250</v>
      </c>
      <c r="C10944" s="279">
        <v>59610112</v>
      </c>
      <c r="D10944" t="s">
        <v>11548</v>
      </c>
    </row>
    <row r="10945" spans="1:4" x14ac:dyDescent="0.25">
      <c r="A10945" t="str">
        <f t="shared" si="171"/>
        <v>27023</v>
      </c>
      <c r="B10945" s="279">
        <v>27023250</v>
      </c>
      <c r="C10945" s="279">
        <v>59610113</v>
      </c>
      <c r="D10945" t="s">
        <v>9858</v>
      </c>
    </row>
    <row r="10946" spans="1:4" x14ac:dyDescent="0.25">
      <c r="A10946" t="str">
        <f t="shared" si="171"/>
        <v>27023</v>
      </c>
      <c r="B10946" s="279">
        <v>27023250</v>
      </c>
      <c r="C10946" s="279">
        <v>59610114</v>
      </c>
      <c r="D10946" t="s">
        <v>9859</v>
      </c>
    </row>
    <row r="10947" spans="1:4" x14ac:dyDescent="0.25">
      <c r="A10947" t="str">
        <f t="shared" si="171"/>
        <v>27023</v>
      </c>
      <c r="B10947" s="279">
        <v>27023250</v>
      </c>
      <c r="C10947" s="279">
        <v>59610115</v>
      </c>
      <c r="D10947" t="s">
        <v>9860</v>
      </c>
    </row>
    <row r="10948" spans="1:4" x14ac:dyDescent="0.25">
      <c r="A10948" t="str">
        <f t="shared" si="171"/>
        <v>27023</v>
      </c>
      <c r="B10948" s="279">
        <v>27023250</v>
      </c>
      <c r="C10948" s="279">
        <v>59610116</v>
      </c>
      <c r="D10948" t="s">
        <v>10715</v>
      </c>
    </row>
    <row r="10949" spans="1:4" x14ac:dyDescent="0.25">
      <c r="A10949" t="str">
        <f t="shared" si="171"/>
        <v>27023</v>
      </c>
      <c r="B10949" s="279">
        <v>27023250</v>
      </c>
      <c r="C10949" s="279">
        <v>59610117</v>
      </c>
      <c r="D10949" t="s">
        <v>10716</v>
      </c>
    </row>
    <row r="10950" spans="1:4" x14ac:dyDescent="0.25">
      <c r="A10950" t="str">
        <f t="shared" si="171"/>
        <v>27023</v>
      </c>
      <c r="B10950" s="279">
        <v>27023250</v>
      </c>
      <c r="C10950" s="279">
        <v>59610118</v>
      </c>
      <c r="D10950" t="s">
        <v>10736</v>
      </c>
    </row>
    <row r="10951" spans="1:4" x14ac:dyDescent="0.25">
      <c r="A10951" t="str">
        <f t="shared" si="171"/>
        <v>27023</v>
      </c>
      <c r="B10951" s="279">
        <v>27023250</v>
      </c>
      <c r="C10951" s="279">
        <v>59610119</v>
      </c>
      <c r="D10951" t="s">
        <v>10737</v>
      </c>
    </row>
    <row r="10952" spans="1:4" x14ac:dyDescent="0.25">
      <c r="A10952" t="str">
        <f t="shared" si="171"/>
        <v>27023</v>
      </c>
      <c r="B10952" s="279">
        <v>27023250</v>
      </c>
      <c r="C10952" s="279">
        <v>59610120</v>
      </c>
      <c r="D10952" t="s">
        <v>10751</v>
      </c>
    </row>
    <row r="10953" spans="1:4" x14ac:dyDescent="0.25">
      <c r="A10953" t="str">
        <f t="shared" si="171"/>
        <v>27023</v>
      </c>
      <c r="B10953" s="279">
        <v>27023250</v>
      </c>
      <c r="C10953" s="279">
        <v>59610121</v>
      </c>
      <c r="D10953" t="s">
        <v>9861</v>
      </c>
    </row>
    <row r="10954" spans="1:4" x14ac:dyDescent="0.25">
      <c r="A10954" t="str">
        <f t="shared" si="171"/>
        <v>27023</v>
      </c>
      <c r="B10954" s="279">
        <v>27023250</v>
      </c>
      <c r="C10954" s="279">
        <v>59610122</v>
      </c>
      <c r="D10954" t="s">
        <v>10717</v>
      </c>
    </row>
    <row r="10955" spans="1:4" x14ac:dyDescent="0.25">
      <c r="A10955" t="str">
        <f t="shared" si="171"/>
        <v>27023</v>
      </c>
      <c r="B10955" s="279">
        <v>27023250</v>
      </c>
      <c r="C10955" s="279">
        <v>59610123</v>
      </c>
      <c r="D10955" t="s">
        <v>10710</v>
      </c>
    </row>
    <row r="10956" spans="1:4" x14ac:dyDescent="0.25">
      <c r="A10956" t="str">
        <f t="shared" si="171"/>
        <v>27023</v>
      </c>
      <c r="B10956" s="279">
        <v>27023250</v>
      </c>
      <c r="C10956" s="279">
        <v>59610124</v>
      </c>
      <c r="D10956" t="s">
        <v>10711</v>
      </c>
    </row>
    <row r="10957" spans="1:4" x14ac:dyDescent="0.25">
      <c r="A10957" t="str">
        <f t="shared" si="171"/>
        <v>27023</v>
      </c>
      <c r="B10957" s="279">
        <v>27023250</v>
      </c>
      <c r="C10957" s="279">
        <v>59610125</v>
      </c>
      <c r="D10957" t="s">
        <v>9862</v>
      </c>
    </row>
    <row r="10958" spans="1:4" x14ac:dyDescent="0.25">
      <c r="A10958" t="str">
        <f t="shared" si="171"/>
        <v>27023</v>
      </c>
      <c r="B10958" s="279">
        <v>27023250</v>
      </c>
      <c r="C10958" s="279">
        <v>59610126</v>
      </c>
      <c r="D10958" t="s">
        <v>9864</v>
      </c>
    </row>
    <row r="10959" spans="1:4" x14ac:dyDescent="0.25">
      <c r="A10959" t="str">
        <f t="shared" si="171"/>
        <v>27023</v>
      </c>
      <c r="B10959" s="279">
        <v>27023250</v>
      </c>
      <c r="C10959" s="279">
        <v>59610127</v>
      </c>
      <c r="D10959" t="s">
        <v>9865</v>
      </c>
    </row>
    <row r="10960" spans="1:4" x14ac:dyDescent="0.25">
      <c r="A10960" t="str">
        <f t="shared" si="171"/>
        <v>27023</v>
      </c>
      <c r="B10960" s="279">
        <v>27023250</v>
      </c>
      <c r="C10960" s="279">
        <v>59610128</v>
      </c>
      <c r="D10960" t="s">
        <v>9866</v>
      </c>
    </row>
    <row r="10961" spans="1:4" x14ac:dyDescent="0.25">
      <c r="A10961" t="str">
        <f t="shared" si="171"/>
        <v>27023</v>
      </c>
      <c r="B10961" s="279">
        <v>27023250</v>
      </c>
      <c r="C10961" s="279">
        <v>59610129</v>
      </c>
      <c r="D10961" t="s">
        <v>11549</v>
      </c>
    </row>
    <row r="10962" spans="1:4" x14ac:dyDescent="0.25">
      <c r="A10962" t="str">
        <f t="shared" si="171"/>
        <v>27023</v>
      </c>
      <c r="B10962" s="279">
        <v>27023250</v>
      </c>
      <c r="C10962" s="279">
        <v>59610130</v>
      </c>
      <c r="D10962" t="s">
        <v>10851</v>
      </c>
    </row>
    <row r="10963" spans="1:4" x14ac:dyDescent="0.25">
      <c r="A10963" t="str">
        <f t="shared" si="171"/>
        <v>27023</v>
      </c>
      <c r="B10963" s="279">
        <v>27023250</v>
      </c>
      <c r="C10963" s="279">
        <v>59610131</v>
      </c>
      <c r="D10963" t="s">
        <v>10758</v>
      </c>
    </row>
    <row r="10964" spans="1:4" x14ac:dyDescent="0.25">
      <c r="A10964" t="str">
        <f t="shared" si="171"/>
        <v>27023</v>
      </c>
      <c r="B10964" s="279">
        <v>27023250</v>
      </c>
      <c r="C10964" s="279">
        <v>59610132</v>
      </c>
      <c r="D10964" t="s">
        <v>10733</v>
      </c>
    </row>
    <row r="10965" spans="1:4" x14ac:dyDescent="0.25">
      <c r="A10965" t="str">
        <f t="shared" si="171"/>
        <v>27023</v>
      </c>
      <c r="B10965" s="279">
        <v>27023250</v>
      </c>
      <c r="C10965" s="279">
        <v>59610133</v>
      </c>
      <c r="D10965" t="s">
        <v>10778</v>
      </c>
    </row>
    <row r="10966" spans="1:4" x14ac:dyDescent="0.25">
      <c r="A10966" t="str">
        <f t="shared" si="171"/>
        <v>27023</v>
      </c>
      <c r="B10966" s="279">
        <v>27023250</v>
      </c>
      <c r="C10966" s="279">
        <v>59610134</v>
      </c>
      <c r="D10966" t="s">
        <v>10798</v>
      </c>
    </row>
    <row r="10967" spans="1:4" x14ac:dyDescent="0.25">
      <c r="A10967" t="str">
        <f t="shared" si="171"/>
        <v>27023</v>
      </c>
      <c r="B10967" s="279">
        <v>27023250</v>
      </c>
      <c r="C10967" s="279">
        <v>59610135</v>
      </c>
      <c r="D10967" t="s">
        <v>9863</v>
      </c>
    </row>
    <row r="10968" spans="1:4" x14ac:dyDescent="0.25">
      <c r="A10968" t="str">
        <f t="shared" si="171"/>
        <v>27023</v>
      </c>
      <c r="B10968" s="279">
        <v>27023250</v>
      </c>
      <c r="C10968" s="279">
        <v>59610136</v>
      </c>
      <c r="D10968" t="s">
        <v>9867</v>
      </c>
    </row>
    <row r="10969" spans="1:4" x14ac:dyDescent="0.25">
      <c r="A10969" t="str">
        <f t="shared" si="171"/>
        <v>27023</v>
      </c>
      <c r="B10969" s="279">
        <v>27023250</v>
      </c>
      <c r="C10969" s="279">
        <v>59610137</v>
      </c>
      <c r="D10969" t="s">
        <v>10762</v>
      </c>
    </row>
    <row r="10970" spans="1:4" x14ac:dyDescent="0.25">
      <c r="A10970" t="str">
        <f t="shared" si="171"/>
        <v>27023</v>
      </c>
      <c r="B10970" s="279">
        <v>27023250</v>
      </c>
      <c r="C10970" s="279">
        <v>59610138</v>
      </c>
      <c r="D10970" t="s">
        <v>9868</v>
      </c>
    </row>
    <row r="10971" spans="1:4" x14ac:dyDescent="0.25">
      <c r="A10971" t="str">
        <f t="shared" si="171"/>
        <v>27023</v>
      </c>
      <c r="B10971" s="279">
        <v>27023250</v>
      </c>
      <c r="C10971" s="279">
        <v>59610139</v>
      </c>
      <c r="D10971" t="s">
        <v>9869</v>
      </c>
    </row>
    <row r="10972" spans="1:4" x14ac:dyDescent="0.25">
      <c r="A10972" t="str">
        <f t="shared" si="171"/>
        <v>27023</v>
      </c>
      <c r="B10972" s="279">
        <v>27023250</v>
      </c>
      <c r="C10972" s="279">
        <v>59610140</v>
      </c>
      <c r="D10972" t="s">
        <v>9870</v>
      </c>
    </row>
    <row r="10973" spans="1:4" x14ac:dyDescent="0.25">
      <c r="A10973" t="str">
        <f t="shared" si="171"/>
        <v>27023</v>
      </c>
      <c r="B10973" s="279">
        <v>27023250</v>
      </c>
      <c r="C10973" s="279">
        <v>59610141</v>
      </c>
      <c r="D10973" t="s">
        <v>9883</v>
      </c>
    </row>
    <row r="10974" spans="1:4" x14ac:dyDescent="0.25">
      <c r="A10974" t="str">
        <f t="shared" si="171"/>
        <v>27023</v>
      </c>
      <c r="B10974" s="279">
        <v>27023250</v>
      </c>
      <c r="C10974" s="279">
        <v>59610142</v>
      </c>
      <c r="D10974" t="s">
        <v>9880</v>
      </c>
    </row>
    <row r="10975" spans="1:4" x14ac:dyDescent="0.25">
      <c r="A10975" t="str">
        <f t="shared" si="171"/>
        <v>27023</v>
      </c>
      <c r="B10975" s="279">
        <v>27023250</v>
      </c>
      <c r="C10975" s="279">
        <v>59610143</v>
      </c>
      <c r="D10975" t="s">
        <v>9881</v>
      </c>
    </row>
    <row r="10976" spans="1:4" x14ac:dyDescent="0.25">
      <c r="A10976" t="str">
        <f t="shared" si="171"/>
        <v>27023</v>
      </c>
      <c r="B10976" s="279">
        <v>27023250</v>
      </c>
      <c r="C10976" s="279">
        <v>59610144</v>
      </c>
      <c r="D10976" t="s">
        <v>9882</v>
      </c>
    </row>
    <row r="10977" spans="1:4" x14ac:dyDescent="0.25">
      <c r="A10977" t="str">
        <f t="shared" si="171"/>
        <v>27023</v>
      </c>
      <c r="B10977" s="279">
        <v>27023250</v>
      </c>
      <c r="C10977" s="279">
        <v>59610145</v>
      </c>
      <c r="D10977" t="s">
        <v>11550</v>
      </c>
    </row>
    <row r="10978" spans="1:4" x14ac:dyDescent="0.25">
      <c r="A10978" t="str">
        <f t="shared" si="171"/>
        <v>27023</v>
      </c>
      <c r="B10978" s="279">
        <v>27023250</v>
      </c>
      <c r="C10978" s="279">
        <v>59610146</v>
      </c>
      <c r="D10978" t="s">
        <v>10719</v>
      </c>
    </row>
    <row r="10979" spans="1:4" x14ac:dyDescent="0.25">
      <c r="A10979" t="str">
        <f t="shared" si="171"/>
        <v>27023</v>
      </c>
      <c r="B10979" s="279">
        <v>27023250</v>
      </c>
      <c r="C10979" s="279">
        <v>59610147</v>
      </c>
      <c r="D10979" t="s">
        <v>11551</v>
      </c>
    </row>
    <row r="10980" spans="1:4" x14ac:dyDescent="0.25">
      <c r="A10980" t="str">
        <f t="shared" si="171"/>
        <v>27023</v>
      </c>
      <c r="B10980" s="279">
        <v>27023250</v>
      </c>
      <c r="C10980" s="279">
        <v>59610148</v>
      </c>
      <c r="D10980" t="s">
        <v>9884</v>
      </c>
    </row>
    <row r="10981" spans="1:4" x14ac:dyDescent="0.25">
      <c r="A10981" t="str">
        <f t="shared" si="171"/>
        <v>27023</v>
      </c>
      <c r="B10981" s="279">
        <v>27023250</v>
      </c>
      <c r="C10981" s="279">
        <v>59610149</v>
      </c>
      <c r="D10981" t="s">
        <v>10754</v>
      </c>
    </row>
    <row r="10982" spans="1:4" x14ac:dyDescent="0.25">
      <c r="A10982" t="str">
        <f t="shared" si="171"/>
        <v>27023</v>
      </c>
      <c r="B10982" s="279">
        <v>27023250</v>
      </c>
      <c r="C10982" s="279">
        <v>59610150</v>
      </c>
      <c r="D10982" t="s">
        <v>10720</v>
      </c>
    </row>
    <row r="10983" spans="1:4" x14ac:dyDescent="0.25">
      <c r="A10983" t="str">
        <f t="shared" ref="A10983:A11046" si="172">LEFT(B10983,5)</f>
        <v>27023</v>
      </c>
      <c r="B10983" s="279">
        <v>27023250</v>
      </c>
      <c r="C10983" s="279">
        <v>59610151</v>
      </c>
      <c r="D10983" t="s">
        <v>10721</v>
      </c>
    </row>
    <row r="10984" spans="1:4" x14ac:dyDescent="0.25">
      <c r="A10984" t="str">
        <f t="shared" si="172"/>
        <v>27023</v>
      </c>
      <c r="B10984" s="279">
        <v>27023250</v>
      </c>
      <c r="C10984" s="279">
        <v>59610152</v>
      </c>
      <c r="D10984" t="s">
        <v>10752</v>
      </c>
    </row>
    <row r="10985" spans="1:4" x14ac:dyDescent="0.25">
      <c r="A10985" t="str">
        <f t="shared" si="172"/>
        <v>27023</v>
      </c>
      <c r="B10985" s="279">
        <v>27023250</v>
      </c>
      <c r="C10985" s="279">
        <v>59610153</v>
      </c>
      <c r="D10985" t="s">
        <v>11552</v>
      </c>
    </row>
    <row r="10986" spans="1:4" x14ac:dyDescent="0.25">
      <c r="A10986" t="str">
        <f t="shared" si="172"/>
        <v>27023</v>
      </c>
      <c r="B10986" s="279">
        <v>27023250</v>
      </c>
      <c r="C10986" s="279">
        <v>59610154</v>
      </c>
      <c r="D10986" t="s">
        <v>10723</v>
      </c>
    </row>
    <row r="10987" spans="1:4" x14ac:dyDescent="0.25">
      <c r="A10987" t="str">
        <f t="shared" si="172"/>
        <v>27023</v>
      </c>
      <c r="B10987" s="279">
        <v>27023250</v>
      </c>
      <c r="C10987" s="279">
        <v>59610155</v>
      </c>
      <c r="D10987" t="s">
        <v>9885</v>
      </c>
    </row>
    <row r="10988" spans="1:4" x14ac:dyDescent="0.25">
      <c r="A10988" t="str">
        <f t="shared" si="172"/>
        <v>27023</v>
      </c>
      <c r="B10988" s="279">
        <v>27023250</v>
      </c>
      <c r="C10988" s="279">
        <v>59610156</v>
      </c>
      <c r="D10988" t="s">
        <v>10734</v>
      </c>
    </row>
    <row r="10989" spans="1:4" x14ac:dyDescent="0.25">
      <c r="A10989" t="str">
        <f t="shared" si="172"/>
        <v>27023</v>
      </c>
      <c r="B10989" s="279">
        <v>27023250</v>
      </c>
      <c r="C10989" s="279">
        <v>59610157</v>
      </c>
      <c r="D10989" t="s">
        <v>9888</v>
      </c>
    </row>
    <row r="10990" spans="1:4" x14ac:dyDescent="0.25">
      <c r="A10990" t="str">
        <f t="shared" si="172"/>
        <v>27023</v>
      </c>
      <c r="B10990" s="279">
        <v>27023250</v>
      </c>
      <c r="C10990" s="279">
        <v>59610158</v>
      </c>
      <c r="D10990" t="s">
        <v>9886</v>
      </c>
    </row>
    <row r="10991" spans="1:4" x14ac:dyDescent="0.25">
      <c r="A10991" t="str">
        <f t="shared" si="172"/>
        <v>27023</v>
      </c>
      <c r="B10991" s="279">
        <v>27023250</v>
      </c>
      <c r="C10991" s="279">
        <v>59610159</v>
      </c>
      <c r="D10991" t="s">
        <v>11553</v>
      </c>
    </row>
    <row r="10992" spans="1:4" x14ac:dyDescent="0.25">
      <c r="A10992" t="str">
        <f t="shared" si="172"/>
        <v>27023</v>
      </c>
      <c r="B10992" s="279">
        <v>27023250</v>
      </c>
      <c r="C10992" s="279">
        <v>59610160</v>
      </c>
      <c r="D10992" t="s">
        <v>9889</v>
      </c>
    </row>
    <row r="10993" spans="1:4" x14ac:dyDescent="0.25">
      <c r="A10993" t="str">
        <f t="shared" si="172"/>
        <v>27023</v>
      </c>
      <c r="B10993" s="279">
        <v>27023250</v>
      </c>
      <c r="C10993" s="279">
        <v>59610161</v>
      </c>
      <c r="D10993" t="s">
        <v>9890</v>
      </c>
    </row>
    <row r="10994" spans="1:4" x14ac:dyDescent="0.25">
      <c r="A10994" t="str">
        <f t="shared" si="172"/>
        <v>27023</v>
      </c>
      <c r="B10994" s="279">
        <v>27023250</v>
      </c>
      <c r="C10994" s="279">
        <v>59610162</v>
      </c>
      <c r="D10994" t="s">
        <v>9891</v>
      </c>
    </row>
    <row r="10995" spans="1:4" x14ac:dyDescent="0.25">
      <c r="A10995" t="str">
        <f t="shared" si="172"/>
        <v>27023</v>
      </c>
      <c r="B10995" s="279">
        <v>27023250</v>
      </c>
      <c r="C10995" s="279">
        <v>59610163</v>
      </c>
      <c r="D10995" t="s">
        <v>9892</v>
      </c>
    </row>
    <row r="10996" spans="1:4" x14ac:dyDescent="0.25">
      <c r="A10996" t="str">
        <f t="shared" si="172"/>
        <v>27023</v>
      </c>
      <c r="B10996" s="279">
        <v>27023250</v>
      </c>
      <c r="C10996" s="279">
        <v>59610164</v>
      </c>
      <c r="D10996" t="s">
        <v>9893</v>
      </c>
    </row>
    <row r="10997" spans="1:4" x14ac:dyDescent="0.25">
      <c r="A10997" t="str">
        <f t="shared" si="172"/>
        <v>27023</v>
      </c>
      <c r="B10997" s="279">
        <v>27023250</v>
      </c>
      <c r="C10997" s="279">
        <v>59610165</v>
      </c>
      <c r="D10997" t="s">
        <v>9894</v>
      </c>
    </row>
    <row r="10998" spans="1:4" x14ac:dyDescent="0.25">
      <c r="A10998" t="str">
        <f t="shared" si="172"/>
        <v>27023</v>
      </c>
      <c r="B10998" s="279">
        <v>27023250</v>
      </c>
      <c r="C10998" s="279">
        <v>59610166</v>
      </c>
      <c r="D10998" t="s">
        <v>9895</v>
      </c>
    </row>
    <row r="10999" spans="1:4" x14ac:dyDescent="0.25">
      <c r="A10999" t="str">
        <f t="shared" si="172"/>
        <v>27023</v>
      </c>
      <c r="B10999" s="279">
        <v>27023250</v>
      </c>
      <c r="C10999" s="279">
        <v>59610167</v>
      </c>
      <c r="D10999" t="s">
        <v>9896</v>
      </c>
    </row>
    <row r="11000" spans="1:4" x14ac:dyDescent="0.25">
      <c r="A11000" t="str">
        <f t="shared" si="172"/>
        <v>27023</v>
      </c>
      <c r="B11000" s="279">
        <v>27023250</v>
      </c>
      <c r="C11000" s="279">
        <v>59610168</v>
      </c>
      <c r="D11000" t="s">
        <v>9897</v>
      </c>
    </row>
    <row r="11001" spans="1:4" x14ac:dyDescent="0.25">
      <c r="A11001" t="str">
        <f t="shared" si="172"/>
        <v>27023</v>
      </c>
      <c r="B11001" s="279">
        <v>27023250</v>
      </c>
      <c r="C11001" s="279">
        <v>59610169</v>
      </c>
      <c r="D11001" t="s">
        <v>9898</v>
      </c>
    </row>
    <row r="11002" spans="1:4" x14ac:dyDescent="0.25">
      <c r="A11002" t="str">
        <f t="shared" si="172"/>
        <v>27023</v>
      </c>
      <c r="B11002" s="279">
        <v>27023250</v>
      </c>
      <c r="C11002" s="279">
        <v>59610170</v>
      </c>
      <c r="D11002" t="s">
        <v>11554</v>
      </c>
    </row>
    <row r="11003" spans="1:4" x14ac:dyDescent="0.25">
      <c r="A11003" t="str">
        <f t="shared" si="172"/>
        <v>27023</v>
      </c>
      <c r="B11003" s="279">
        <v>27023250</v>
      </c>
      <c r="C11003" s="279">
        <v>59610171</v>
      </c>
      <c r="D11003" t="s">
        <v>11555</v>
      </c>
    </row>
    <row r="11004" spans="1:4" x14ac:dyDescent="0.25">
      <c r="A11004" t="str">
        <f t="shared" si="172"/>
        <v>27023</v>
      </c>
      <c r="B11004" s="279">
        <v>27023250</v>
      </c>
      <c r="C11004" s="279">
        <v>59610172</v>
      </c>
      <c r="D11004" t="s">
        <v>11556</v>
      </c>
    </row>
    <row r="11005" spans="1:4" x14ac:dyDescent="0.25">
      <c r="A11005" t="str">
        <f t="shared" si="172"/>
        <v>27023</v>
      </c>
      <c r="B11005" s="279">
        <v>27023250</v>
      </c>
      <c r="C11005" s="279">
        <v>59610173</v>
      </c>
      <c r="D11005" t="s">
        <v>9911</v>
      </c>
    </row>
    <row r="11006" spans="1:4" x14ac:dyDescent="0.25">
      <c r="A11006" t="str">
        <f t="shared" si="172"/>
        <v>27023</v>
      </c>
      <c r="B11006" s="279">
        <v>27023250</v>
      </c>
      <c r="C11006" s="279">
        <v>59610174</v>
      </c>
      <c r="D11006" t="s">
        <v>11557</v>
      </c>
    </row>
    <row r="11007" spans="1:4" x14ac:dyDescent="0.25">
      <c r="A11007" t="str">
        <f t="shared" si="172"/>
        <v>27023</v>
      </c>
      <c r="B11007" s="279">
        <v>27023250</v>
      </c>
      <c r="C11007" s="279">
        <v>59610175</v>
      </c>
      <c r="D11007" t="s">
        <v>11558</v>
      </c>
    </row>
    <row r="11008" spans="1:4" x14ac:dyDescent="0.25">
      <c r="A11008" t="str">
        <f t="shared" si="172"/>
        <v>27023</v>
      </c>
      <c r="B11008" s="279">
        <v>27023250</v>
      </c>
      <c r="C11008" s="279">
        <v>59610177</v>
      </c>
      <c r="D11008" t="s">
        <v>11559</v>
      </c>
    </row>
    <row r="11009" spans="1:4" x14ac:dyDescent="0.25">
      <c r="A11009" t="str">
        <f t="shared" si="172"/>
        <v>27023</v>
      </c>
      <c r="B11009" s="279">
        <v>27023250</v>
      </c>
      <c r="C11009" s="279">
        <v>59610178</v>
      </c>
      <c r="D11009" t="s">
        <v>11560</v>
      </c>
    </row>
    <row r="11010" spans="1:4" x14ac:dyDescent="0.25">
      <c r="A11010" t="str">
        <f t="shared" si="172"/>
        <v>27023</v>
      </c>
      <c r="B11010" s="279">
        <v>27023250</v>
      </c>
      <c r="C11010" s="279">
        <v>59610179</v>
      </c>
      <c r="D11010" t="s">
        <v>11561</v>
      </c>
    </row>
    <row r="11011" spans="1:4" x14ac:dyDescent="0.25">
      <c r="A11011" t="str">
        <f t="shared" si="172"/>
        <v>27023</v>
      </c>
      <c r="B11011" s="279">
        <v>27023250</v>
      </c>
      <c r="C11011" s="279">
        <v>59610180</v>
      </c>
      <c r="D11011" t="s">
        <v>11562</v>
      </c>
    </row>
    <row r="11012" spans="1:4" x14ac:dyDescent="0.25">
      <c r="A11012" t="str">
        <f t="shared" si="172"/>
        <v>27023</v>
      </c>
      <c r="B11012" s="279">
        <v>27023250</v>
      </c>
      <c r="C11012" s="279">
        <v>59610181</v>
      </c>
      <c r="D11012" t="s">
        <v>10756</v>
      </c>
    </row>
    <row r="11013" spans="1:4" x14ac:dyDescent="0.25">
      <c r="A11013" t="str">
        <f t="shared" si="172"/>
        <v>27023</v>
      </c>
      <c r="B11013" s="279">
        <v>27023250</v>
      </c>
      <c r="C11013" s="279">
        <v>59610202</v>
      </c>
      <c r="D11013" t="s">
        <v>11563</v>
      </c>
    </row>
    <row r="11014" spans="1:4" x14ac:dyDescent="0.25">
      <c r="A11014" t="str">
        <f t="shared" si="172"/>
        <v>27023</v>
      </c>
      <c r="B11014" s="279">
        <v>27023250</v>
      </c>
      <c r="C11014" s="279">
        <v>59610203</v>
      </c>
      <c r="D11014" t="s">
        <v>11564</v>
      </c>
    </row>
    <row r="11015" spans="1:4" x14ac:dyDescent="0.25">
      <c r="A11015" t="str">
        <f t="shared" si="172"/>
        <v>27023</v>
      </c>
      <c r="B11015" s="279">
        <v>27023250</v>
      </c>
      <c r="C11015" s="279">
        <v>59610213</v>
      </c>
      <c r="D11015" t="s">
        <v>11565</v>
      </c>
    </row>
    <row r="11016" spans="1:4" x14ac:dyDescent="0.25">
      <c r="A11016" t="str">
        <f t="shared" si="172"/>
        <v>27023</v>
      </c>
      <c r="B11016" s="279">
        <v>27023250</v>
      </c>
      <c r="C11016" s="279">
        <v>59610222</v>
      </c>
      <c r="D11016" t="s">
        <v>9858</v>
      </c>
    </row>
    <row r="11017" spans="1:4" x14ac:dyDescent="0.25">
      <c r="A11017" t="str">
        <f t="shared" si="172"/>
        <v>27023</v>
      </c>
      <c r="B11017" s="279">
        <v>27023250</v>
      </c>
      <c r="C11017" s="279">
        <v>59610223</v>
      </c>
      <c r="D11017" t="s">
        <v>9859</v>
      </c>
    </row>
    <row r="11018" spans="1:4" x14ac:dyDescent="0.25">
      <c r="A11018" t="str">
        <f t="shared" si="172"/>
        <v>27023</v>
      </c>
      <c r="B11018" s="279">
        <v>27023250</v>
      </c>
      <c r="C11018" s="279">
        <v>59610224</v>
      </c>
      <c r="D11018" t="s">
        <v>10710</v>
      </c>
    </row>
    <row r="11019" spans="1:4" x14ac:dyDescent="0.25">
      <c r="A11019" t="str">
        <f t="shared" si="172"/>
        <v>27023</v>
      </c>
      <c r="B11019" s="279">
        <v>27023250</v>
      </c>
      <c r="C11019" s="279">
        <v>59610225</v>
      </c>
      <c r="D11019" t="s">
        <v>9864</v>
      </c>
    </row>
    <row r="11020" spans="1:4" x14ac:dyDescent="0.25">
      <c r="A11020" t="str">
        <f t="shared" si="172"/>
        <v>27023</v>
      </c>
      <c r="B11020" s="279">
        <v>27023250</v>
      </c>
      <c r="C11020" s="279">
        <v>59610226</v>
      </c>
      <c r="D11020" t="s">
        <v>9865</v>
      </c>
    </row>
    <row r="11021" spans="1:4" x14ac:dyDescent="0.25">
      <c r="A11021" t="str">
        <f t="shared" si="172"/>
        <v>27023</v>
      </c>
      <c r="B11021" s="279">
        <v>27023250</v>
      </c>
      <c r="C11021" s="279">
        <v>59610227</v>
      </c>
      <c r="D11021" t="s">
        <v>9869</v>
      </c>
    </row>
    <row r="11022" spans="1:4" x14ac:dyDescent="0.25">
      <c r="A11022" t="str">
        <f t="shared" si="172"/>
        <v>27023</v>
      </c>
      <c r="B11022" s="279">
        <v>27023250</v>
      </c>
      <c r="C11022" s="279">
        <v>59610228</v>
      </c>
      <c r="D11022" t="s">
        <v>9872</v>
      </c>
    </row>
    <row r="11023" spans="1:4" x14ac:dyDescent="0.25">
      <c r="A11023" t="str">
        <f t="shared" si="172"/>
        <v>27023</v>
      </c>
      <c r="B11023" s="279">
        <v>27023250</v>
      </c>
      <c r="C11023" s="279">
        <v>59610229</v>
      </c>
      <c r="D11023" t="s">
        <v>9873</v>
      </c>
    </row>
    <row r="11024" spans="1:4" x14ac:dyDescent="0.25">
      <c r="A11024" t="str">
        <f t="shared" si="172"/>
        <v>27023</v>
      </c>
      <c r="B11024" s="279">
        <v>27023250</v>
      </c>
      <c r="C11024" s="279">
        <v>59610230</v>
      </c>
      <c r="D11024" t="s">
        <v>9874</v>
      </c>
    </row>
    <row r="11025" spans="1:4" x14ac:dyDescent="0.25">
      <c r="A11025" t="str">
        <f t="shared" si="172"/>
        <v>27023</v>
      </c>
      <c r="B11025" s="279">
        <v>27023250</v>
      </c>
      <c r="C11025" s="279">
        <v>59610231</v>
      </c>
      <c r="D11025" t="s">
        <v>9875</v>
      </c>
    </row>
    <row r="11026" spans="1:4" x14ac:dyDescent="0.25">
      <c r="A11026" t="str">
        <f t="shared" si="172"/>
        <v>27023</v>
      </c>
      <c r="B11026" s="279">
        <v>27023250</v>
      </c>
      <c r="C11026" s="279">
        <v>59610232</v>
      </c>
      <c r="D11026" t="s">
        <v>9876</v>
      </c>
    </row>
    <row r="11027" spans="1:4" x14ac:dyDescent="0.25">
      <c r="A11027" t="str">
        <f t="shared" si="172"/>
        <v>27023</v>
      </c>
      <c r="B11027" s="279">
        <v>27023250</v>
      </c>
      <c r="C11027" s="279">
        <v>59610233</v>
      </c>
      <c r="D11027" t="s">
        <v>11422</v>
      </c>
    </row>
    <row r="11028" spans="1:4" x14ac:dyDescent="0.25">
      <c r="A11028" t="str">
        <f t="shared" si="172"/>
        <v>27023</v>
      </c>
      <c r="B11028" s="279">
        <v>27023250</v>
      </c>
      <c r="C11028" s="279">
        <v>59610234</v>
      </c>
      <c r="D11028" t="s">
        <v>9881</v>
      </c>
    </row>
    <row r="11029" spans="1:4" x14ac:dyDescent="0.25">
      <c r="A11029" t="str">
        <f t="shared" si="172"/>
        <v>27023</v>
      </c>
      <c r="B11029" s="279">
        <v>27023250</v>
      </c>
      <c r="C11029" s="279">
        <v>59610235</v>
      </c>
      <c r="D11029" t="s">
        <v>9884</v>
      </c>
    </row>
    <row r="11030" spans="1:4" x14ac:dyDescent="0.25">
      <c r="A11030" t="str">
        <f t="shared" si="172"/>
        <v>27023</v>
      </c>
      <c r="B11030" s="279">
        <v>27023250</v>
      </c>
      <c r="C11030" s="279">
        <v>59610236</v>
      </c>
      <c r="D11030" t="s">
        <v>10754</v>
      </c>
    </row>
    <row r="11031" spans="1:4" x14ac:dyDescent="0.25">
      <c r="A11031" t="str">
        <f t="shared" si="172"/>
        <v>27023</v>
      </c>
      <c r="B11031" s="279">
        <v>27023250</v>
      </c>
      <c r="C11031" s="279">
        <v>59610237</v>
      </c>
      <c r="D11031" t="s">
        <v>9885</v>
      </c>
    </row>
    <row r="11032" spans="1:4" x14ac:dyDescent="0.25">
      <c r="A11032" t="str">
        <f t="shared" si="172"/>
        <v>27023</v>
      </c>
      <c r="B11032" s="279">
        <v>27023250</v>
      </c>
      <c r="C11032" s="279">
        <v>59610238</v>
      </c>
      <c r="D11032" t="s">
        <v>9887</v>
      </c>
    </row>
    <row r="11033" spans="1:4" x14ac:dyDescent="0.25">
      <c r="A11033" t="str">
        <f t="shared" si="172"/>
        <v>27023</v>
      </c>
      <c r="B11033" s="279">
        <v>27023250</v>
      </c>
      <c r="C11033" s="279">
        <v>59610239</v>
      </c>
      <c r="D11033" t="s">
        <v>9888</v>
      </c>
    </row>
    <row r="11034" spans="1:4" x14ac:dyDescent="0.25">
      <c r="A11034" t="str">
        <f t="shared" si="172"/>
        <v>27023</v>
      </c>
      <c r="B11034" s="279">
        <v>27023250</v>
      </c>
      <c r="C11034" s="279">
        <v>59610240</v>
      </c>
      <c r="D11034" t="s">
        <v>9886</v>
      </c>
    </row>
    <row r="11035" spans="1:4" x14ac:dyDescent="0.25">
      <c r="A11035" t="str">
        <f t="shared" si="172"/>
        <v>27023</v>
      </c>
      <c r="B11035" s="279">
        <v>27023250</v>
      </c>
      <c r="C11035" s="279">
        <v>59610241</v>
      </c>
      <c r="D11035" t="s">
        <v>9889</v>
      </c>
    </row>
    <row r="11036" spans="1:4" x14ac:dyDescent="0.25">
      <c r="A11036" t="str">
        <f t="shared" si="172"/>
        <v>27023</v>
      </c>
      <c r="B11036" s="279">
        <v>27023250</v>
      </c>
      <c r="C11036" s="279">
        <v>59610242</v>
      </c>
      <c r="D11036" t="s">
        <v>9890</v>
      </c>
    </row>
    <row r="11037" spans="1:4" x14ac:dyDescent="0.25">
      <c r="A11037" t="str">
        <f t="shared" si="172"/>
        <v>27023</v>
      </c>
      <c r="B11037" s="279">
        <v>27023250</v>
      </c>
      <c r="C11037" s="279">
        <v>59610243</v>
      </c>
      <c r="D11037" t="s">
        <v>11566</v>
      </c>
    </row>
    <row r="11038" spans="1:4" x14ac:dyDescent="0.25">
      <c r="A11038" t="str">
        <f t="shared" si="172"/>
        <v>27023</v>
      </c>
      <c r="B11038" s="279">
        <v>27023250</v>
      </c>
      <c r="C11038" s="279">
        <v>59610244</v>
      </c>
      <c r="D11038" t="s">
        <v>9892</v>
      </c>
    </row>
    <row r="11039" spans="1:4" x14ac:dyDescent="0.25">
      <c r="A11039" t="str">
        <f t="shared" si="172"/>
        <v>27023</v>
      </c>
      <c r="B11039" s="279">
        <v>27023250</v>
      </c>
      <c r="C11039" s="279">
        <v>59610245</v>
      </c>
      <c r="D11039" t="s">
        <v>9893</v>
      </c>
    </row>
    <row r="11040" spans="1:4" x14ac:dyDescent="0.25">
      <c r="A11040" t="str">
        <f t="shared" si="172"/>
        <v>27023</v>
      </c>
      <c r="B11040" s="279">
        <v>27023250</v>
      </c>
      <c r="C11040" s="279">
        <v>59610246</v>
      </c>
      <c r="D11040" t="s">
        <v>9894</v>
      </c>
    </row>
    <row r="11041" spans="1:4" x14ac:dyDescent="0.25">
      <c r="A11041" t="str">
        <f t="shared" si="172"/>
        <v>27023</v>
      </c>
      <c r="B11041" s="279">
        <v>27023250</v>
      </c>
      <c r="C11041" s="279">
        <v>59610247</v>
      </c>
      <c r="D11041" t="s">
        <v>9895</v>
      </c>
    </row>
    <row r="11042" spans="1:4" x14ac:dyDescent="0.25">
      <c r="A11042" t="str">
        <f t="shared" si="172"/>
        <v>27023</v>
      </c>
      <c r="B11042" s="279">
        <v>27023250</v>
      </c>
      <c r="C11042" s="279">
        <v>59610248</v>
      </c>
      <c r="D11042" t="s">
        <v>9912</v>
      </c>
    </row>
    <row r="11043" spans="1:4" x14ac:dyDescent="0.25">
      <c r="A11043" t="str">
        <f t="shared" si="172"/>
        <v>27023</v>
      </c>
      <c r="B11043" s="279">
        <v>27023250</v>
      </c>
      <c r="C11043" s="279">
        <v>59610249</v>
      </c>
      <c r="D11043" t="s">
        <v>9913</v>
      </c>
    </row>
    <row r="11044" spans="1:4" x14ac:dyDescent="0.25">
      <c r="A11044" t="str">
        <f t="shared" si="172"/>
        <v>27023</v>
      </c>
      <c r="B11044" s="279">
        <v>27023250</v>
      </c>
      <c r="C11044" s="279">
        <v>59610250</v>
      </c>
      <c r="D11044" t="s">
        <v>9916</v>
      </c>
    </row>
    <row r="11045" spans="1:4" x14ac:dyDescent="0.25">
      <c r="A11045" t="str">
        <f t="shared" si="172"/>
        <v>27023</v>
      </c>
      <c r="B11045" s="279">
        <v>27023250</v>
      </c>
      <c r="C11045" s="279">
        <v>59610251</v>
      </c>
      <c r="D11045" t="s">
        <v>9914</v>
      </c>
    </row>
    <row r="11046" spans="1:4" x14ac:dyDescent="0.25">
      <c r="A11046" t="str">
        <f t="shared" si="172"/>
        <v>27023</v>
      </c>
      <c r="B11046" s="279">
        <v>27023250</v>
      </c>
      <c r="C11046" s="279">
        <v>59610252</v>
      </c>
      <c r="D11046" t="s">
        <v>10712</v>
      </c>
    </row>
    <row r="11047" spans="1:4" x14ac:dyDescent="0.25">
      <c r="A11047" t="str">
        <f t="shared" ref="A11047:A11110" si="173">LEFT(B11047,5)</f>
        <v>27023</v>
      </c>
      <c r="B11047" s="279">
        <v>27023250</v>
      </c>
      <c r="C11047" s="279">
        <v>59610253</v>
      </c>
      <c r="D11047" t="s">
        <v>9917</v>
      </c>
    </row>
    <row r="11048" spans="1:4" x14ac:dyDescent="0.25">
      <c r="A11048" t="str">
        <f t="shared" si="173"/>
        <v>27023</v>
      </c>
      <c r="B11048" s="279">
        <v>27023250</v>
      </c>
      <c r="C11048" s="279">
        <v>59610254</v>
      </c>
      <c r="D11048" t="s">
        <v>9918</v>
      </c>
    </row>
    <row r="11049" spans="1:4" x14ac:dyDescent="0.25">
      <c r="A11049" t="str">
        <f t="shared" si="173"/>
        <v>27023</v>
      </c>
      <c r="B11049" s="279">
        <v>27023250</v>
      </c>
      <c r="C11049" s="279">
        <v>59610255</v>
      </c>
      <c r="D11049" t="s">
        <v>9919</v>
      </c>
    </row>
    <row r="11050" spans="1:4" x14ac:dyDescent="0.25">
      <c r="A11050" t="str">
        <f t="shared" si="173"/>
        <v>27023</v>
      </c>
      <c r="B11050" s="279">
        <v>27023250</v>
      </c>
      <c r="C11050" s="279">
        <v>59610256</v>
      </c>
      <c r="D11050" t="s">
        <v>9920</v>
      </c>
    </row>
    <row r="11051" spans="1:4" x14ac:dyDescent="0.25">
      <c r="A11051" t="str">
        <f t="shared" si="173"/>
        <v>27023</v>
      </c>
      <c r="B11051" s="279">
        <v>27023250</v>
      </c>
      <c r="C11051" s="279">
        <v>59610257</v>
      </c>
      <c r="D11051" t="s">
        <v>9923</v>
      </c>
    </row>
    <row r="11052" spans="1:4" x14ac:dyDescent="0.25">
      <c r="A11052" t="str">
        <f t="shared" si="173"/>
        <v>27023</v>
      </c>
      <c r="B11052" s="279">
        <v>27023250</v>
      </c>
      <c r="C11052" s="279">
        <v>59610258</v>
      </c>
      <c r="D11052" t="s">
        <v>9925</v>
      </c>
    </row>
    <row r="11053" spans="1:4" x14ac:dyDescent="0.25">
      <c r="A11053" t="str">
        <f t="shared" si="173"/>
        <v>27023</v>
      </c>
      <c r="B11053" s="279">
        <v>27023250</v>
      </c>
      <c r="C11053" s="279">
        <v>59610296</v>
      </c>
      <c r="D11053" t="s">
        <v>10743</v>
      </c>
    </row>
    <row r="11054" spans="1:4" x14ac:dyDescent="0.25">
      <c r="A11054" t="str">
        <f t="shared" si="173"/>
        <v>27023</v>
      </c>
      <c r="B11054" s="279">
        <v>27023250</v>
      </c>
      <c r="C11054" s="279">
        <v>59610324</v>
      </c>
      <c r="D11054" t="s">
        <v>9888</v>
      </c>
    </row>
    <row r="11055" spans="1:4" x14ac:dyDescent="0.25">
      <c r="A11055" t="str">
        <f t="shared" si="173"/>
        <v>27023</v>
      </c>
      <c r="B11055" s="279">
        <v>27023250</v>
      </c>
      <c r="C11055" s="279">
        <v>59610329</v>
      </c>
      <c r="D11055" t="s">
        <v>9920</v>
      </c>
    </row>
    <row r="11056" spans="1:4" x14ac:dyDescent="0.25">
      <c r="A11056" t="str">
        <f t="shared" si="173"/>
        <v>27023</v>
      </c>
      <c r="B11056" s="279">
        <v>27023250</v>
      </c>
      <c r="C11056" s="279">
        <v>59610338</v>
      </c>
      <c r="D11056" t="s">
        <v>9919</v>
      </c>
    </row>
    <row r="11057" spans="1:4" x14ac:dyDescent="0.25">
      <c r="A11057" t="str">
        <f t="shared" si="173"/>
        <v>27023</v>
      </c>
      <c r="B11057" s="279">
        <v>27023250</v>
      </c>
      <c r="C11057" s="279">
        <v>59610347</v>
      </c>
      <c r="D11057" t="s">
        <v>10760</v>
      </c>
    </row>
    <row r="11058" spans="1:4" x14ac:dyDescent="0.25">
      <c r="A11058" t="str">
        <f t="shared" si="173"/>
        <v>27023</v>
      </c>
      <c r="B11058" s="279">
        <v>27023250</v>
      </c>
      <c r="C11058" s="279">
        <v>59610365</v>
      </c>
      <c r="D11058" t="s">
        <v>9912</v>
      </c>
    </row>
    <row r="11059" spans="1:4" x14ac:dyDescent="0.25">
      <c r="A11059" t="str">
        <f t="shared" si="173"/>
        <v>27023</v>
      </c>
      <c r="B11059" s="279">
        <v>27023250</v>
      </c>
      <c r="C11059" s="279">
        <v>59610366</v>
      </c>
      <c r="D11059" t="s">
        <v>10747</v>
      </c>
    </row>
    <row r="11060" spans="1:4" x14ac:dyDescent="0.25">
      <c r="A11060" t="str">
        <f t="shared" si="173"/>
        <v>27023</v>
      </c>
      <c r="B11060" s="279">
        <v>27023250</v>
      </c>
      <c r="C11060" s="279">
        <v>59610367</v>
      </c>
      <c r="D11060" t="s">
        <v>10724</v>
      </c>
    </row>
    <row r="11061" spans="1:4" x14ac:dyDescent="0.25">
      <c r="A11061" t="str">
        <f t="shared" si="173"/>
        <v>27023</v>
      </c>
      <c r="B11061" s="279">
        <v>27023250</v>
      </c>
      <c r="C11061" s="279">
        <v>59610368</v>
      </c>
      <c r="D11061" t="s">
        <v>9921</v>
      </c>
    </row>
    <row r="11062" spans="1:4" x14ac:dyDescent="0.25">
      <c r="A11062" t="str">
        <f t="shared" si="173"/>
        <v>27023</v>
      </c>
      <c r="B11062" s="279">
        <v>27023250</v>
      </c>
      <c r="C11062" s="279">
        <v>59610389</v>
      </c>
      <c r="D11062" t="s">
        <v>11567</v>
      </c>
    </row>
    <row r="11063" spans="1:4" x14ac:dyDescent="0.25">
      <c r="A11063" t="str">
        <f t="shared" si="173"/>
        <v>27023</v>
      </c>
      <c r="B11063" s="279">
        <v>27023250</v>
      </c>
      <c r="C11063" s="279">
        <v>59610488</v>
      </c>
      <c r="D11063" t="s">
        <v>9849</v>
      </c>
    </row>
    <row r="11064" spans="1:4" x14ac:dyDescent="0.25">
      <c r="A11064" t="str">
        <f t="shared" si="173"/>
        <v>27023</v>
      </c>
      <c r="B11064" s="279">
        <v>27023250</v>
      </c>
      <c r="C11064" s="279">
        <v>59610498</v>
      </c>
      <c r="D11064" t="s">
        <v>10745</v>
      </c>
    </row>
    <row r="11065" spans="1:4" x14ac:dyDescent="0.25">
      <c r="A11065" t="str">
        <f t="shared" si="173"/>
        <v>27023</v>
      </c>
      <c r="B11065" s="279">
        <v>27023250</v>
      </c>
      <c r="C11065" s="279">
        <v>59610508</v>
      </c>
      <c r="D11065" t="s">
        <v>11568</v>
      </c>
    </row>
    <row r="11066" spans="1:4" x14ac:dyDescent="0.25">
      <c r="A11066" t="str">
        <f t="shared" si="173"/>
        <v>27023</v>
      </c>
      <c r="B11066" s="279">
        <v>27023250</v>
      </c>
      <c r="C11066" s="279">
        <v>59610509</v>
      </c>
      <c r="D11066" t="s">
        <v>9880</v>
      </c>
    </row>
    <row r="11067" spans="1:4" x14ac:dyDescent="0.25">
      <c r="A11067" t="str">
        <f t="shared" si="173"/>
        <v>27023</v>
      </c>
      <c r="B11067" s="279">
        <v>27023250</v>
      </c>
      <c r="C11067" s="279">
        <v>59610520</v>
      </c>
      <c r="D11067" t="s">
        <v>9872</v>
      </c>
    </row>
    <row r="11068" spans="1:4" x14ac:dyDescent="0.25">
      <c r="A11068" t="str">
        <f t="shared" si="173"/>
        <v>27023</v>
      </c>
      <c r="B11068" s="279">
        <v>27023250</v>
      </c>
      <c r="C11068" s="279">
        <v>59610521</v>
      </c>
      <c r="D11068" t="s">
        <v>10779</v>
      </c>
    </row>
    <row r="11069" spans="1:4" x14ac:dyDescent="0.25">
      <c r="A11069" t="str">
        <f t="shared" si="173"/>
        <v>27023</v>
      </c>
      <c r="B11069" s="279">
        <v>27023250</v>
      </c>
      <c r="C11069" s="279">
        <v>59610522</v>
      </c>
      <c r="D11069" t="s">
        <v>9910</v>
      </c>
    </row>
    <row r="11070" spans="1:4" x14ac:dyDescent="0.25">
      <c r="A11070" t="str">
        <f t="shared" si="173"/>
        <v>27023</v>
      </c>
      <c r="B11070" s="279">
        <v>27023250</v>
      </c>
      <c r="C11070" s="279">
        <v>59610523</v>
      </c>
      <c r="D11070" t="s">
        <v>10499</v>
      </c>
    </row>
    <row r="11071" spans="1:4" x14ac:dyDescent="0.25">
      <c r="A11071" t="str">
        <f t="shared" si="173"/>
        <v>27023</v>
      </c>
      <c r="B11071" s="279">
        <v>27023250</v>
      </c>
      <c r="C11071" s="279">
        <v>59610532</v>
      </c>
      <c r="D11071" t="s">
        <v>9875</v>
      </c>
    </row>
    <row r="11072" spans="1:4" x14ac:dyDescent="0.25">
      <c r="A11072" t="str">
        <f t="shared" si="173"/>
        <v>27023</v>
      </c>
      <c r="B11072" s="279">
        <v>27023250</v>
      </c>
      <c r="C11072" s="279">
        <v>59610568</v>
      </c>
      <c r="D11072" t="s">
        <v>11569</v>
      </c>
    </row>
    <row r="11073" spans="1:4" x14ac:dyDescent="0.25">
      <c r="A11073" t="str">
        <f t="shared" si="173"/>
        <v>27023</v>
      </c>
      <c r="B11073" s="279">
        <v>27023250</v>
      </c>
      <c r="C11073" s="279">
        <v>59610574</v>
      </c>
      <c r="D11073" t="s">
        <v>10712</v>
      </c>
    </row>
    <row r="11074" spans="1:4" x14ac:dyDescent="0.25">
      <c r="A11074" t="str">
        <f t="shared" si="173"/>
        <v>27023</v>
      </c>
      <c r="B11074" s="279">
        <v>27023250</v>
      </c>
      <c r="C11074" s="279">
        <v>59610576</v>
      </c>
      <c r="D11074" t="s">
        <v>11570</v>
      </c>
    </row>
    <row r="11075" spans="1:4" x14ac:dyDescent="0.25">
      <c r="A11075" t="str">
        <f t="shared" si="173"/>
        <v>27023</v>
      </c>
      <c r="B11075" s="279">
        <v>27023250</v>
      </c>
      <c r="C11075" s="279">
        <v>59610581</v>
      </c>
      <c r="D11075" t="s">
        <v>9871</v>
      </c>
    </row>
    <row r="11076" spans="1:4" x14ac:dyDescent="0.25">
      <c r="A11076" t="str">
        <f t="shared" si="173"/>
        <v>27023</v>
      </c>
      <c r="B11076" s="279">
        <v>27023250</v>
      </c>
      <c r="C11076" s="279">
        <v>59610586</v>
      </c>
      <c r="D11076" t="s">
        <v>10744</v>
      </c>
    </row>
    <row r="11077" spans="1:4" x14ac:dyDescent="0.25">
      <c r="A11077" t="str">
        <f t="shared" si="173"/>
        <v>27023</v>
      </c>
      <c r="B11077" s="279">
        <v>27023250</v>
      </c>
      <c r="C11077" s="279">
        <v>59610591</v>
      </c>
      <c r="D11077" t="s">
        <v>10717</v>
      </c>
    </row>
    <row r="11078" spans="1:4" x14ac:dyDescent="0.25">
      <c r="A11078" t="str">
        <f t="shared" si="173"/>
        <v>27023</v>
      </c>
      <c r="B11078" s="279">
        <v>27023250</v>
      </c>
      <c r="C11078" s="279">
        <v>59610595</v>
      </c>
      <c r="D11078" t="s">
        <v>9845</v>
      </c>
    </row>
    <row r="11079" spans="1:4" x14ac:dyDescent="0.25">
      <c r="A11079" t="str">
        <f t="shared" si="173"/>
        <v>27023</v>
      </c>
      <c r="B11079" s="279">
        <v>27023250</v>
      </c>
      <c r="C11079" s="279">
        <v>59610607</v>
      </c>
      <c r="D11079" t="s">
        <v>9845</v>
      </c>
    </row>
    <row r="11080" spans="1:4" x14ac:dyDescent="0.25">
      <c r="A11080" t="str">
        <f t="shared" si="173"/>
        <v>27023</v>
      </c>
      <c r="B11080" s="279">
        <v>27023250</v>
      </c>
      <c r="C11080" s="279">
        <v>59610611</v>
      </c>
      <c r="D11080" t="s">
        <v>9915</v>
      </c>
    </row>
    <row r="11081" spans="1:4" x14ac:dyDescent="0.25">
      <c r="A11081" t="str">
        <f t="shared" si="173"/>
        <v>27023</v>
      </c>
      <c r="B11081" s="279">
        <v>27023250</v>
      </c>
      <c r="C11081" s="279">
        <v>59610626</v>
      </c>
      <c r="D11081" t="s">
        <v>10767</v>
      </c>
    </row>
    <row r="11082" spans="1:4" x14ac:dyDescent="0.25">
      <c r="A11082" t="str">
        <f t="shared" si="173"/>
        <v>27023</v>
      </c>
      <c r="B11082" s="279">
        <v>27023250</v>
      </c>
      <c r="C11082" s="279">
        <v>59610631</v>
      </c>
      <c r="D11082" t="s">
        <v>10768</v>
      </c>
    </row>
    <row r="11083" spans="1:4" x14ac:dyDescent="0.25">
      <c r="A11083" t="str">
        <f t="shared" si="173"/>
        <v>27023</v>
      </c>
      <c r="B11083" s="279">
        <v>27023250</v>
      </c>
      <c r="C11083" s="279">
        <v>59610637</v>
      </c>
      <c r="D11083" t="s">
        <v>11571</v>
      </c>
    </row>
    <row r="11084" spans="1:4" x14ac:dyDescent="0.25">
      <c r="A11084" t="str">
        <f t="shared" si="173"/>
        <v>27023</v>
      </c>
      <c r="B11084" s="279">
        <v>27023250</v>
      </c>
      <c r="C11084" s="279">
        <v>59610640</v>
      </c>
      <c r="D11084" t="s">
        <v>9858</v>
      </c>
    </row>
    <row r="11085" spans="1:4" x14ac:dyDescent="0.25">
      <c r="A11085" t="str">
        <f t="shared" si="173"/>
        <v>27023</v>
      </c>
      <c r="B11085" s="279">
        <v>27023250</v>
      </c>
      <c r="C11085" s="279">
        <v>59610641</v>
      </c>
      <c r="D11085" t="s">
        <v>9871</v>
      </c>
    </row>
    <row r="11086" spans="1:4" x14ac:dyDescent="0.25">
      <c r="A11086" t="str">
        <f t="shared" si="173"/>
        <v>27023</v>
      </c>
      <c r="B11086" s="279">
        <v>27023250</v>
      </c>
      <c r="C11086" s="279">
        <v>59610643</v>
      </c>
      <c r="D11086" t="s">
        <v>11572</v>
      </c>
    </row>
    <row r="11087" spans="1:4" x14ac:dyDescent="0.25">
      <c r="A11087" t="str">
        <f t="shared" si="173"/>
        <v>27023</v>
      </c>
      <c r="B11087" s="279">
        <v>27023250</v>
      </c>
      <c r="C11087" s="279">
        <v>59610644</v>
      </c>
      <c r="D11087" t="s">
        <v>11573</v>
      </c>
    </row>
    <row r="11088" spans="1:4" x14ac:dyDescent="0.25">
      <c r="A11088" t="str">
        <f t="shared" si="173"/>
        <v>27023</v>
      </c>
      <c r="B11088" s="279">
        <v>27023250</v>
      </c>
      <c r="C11088" s="279">
        <v>59610656</v>
      </c>
      <c r="D11088" t="s">
        <v>9873</v>
      </c>
    </row>
    <row r="11089" spans="1:4" x14ac:dyDescent="0.25">
      <c r="A11089" t="str">
        <f t="shared" si="173"/>
        <v>27023</v>
      </c>
      <c r="B11089" s="279">
        <v>27023250</v>
      </c>
      <c r="C11089" s="279">
        <v>59610659</v>
      </c>
      <c r="D11089" t="s">
        <v>11574</v>
      </c>
    </row>
    <row r="11090" spans="1:4" x14ac:dyDescent="0.25">
      <c r="A11090" t="str">
        <f t="shared" si="173"/>
        <v>27023</v>
      </c>
      <c r="B11090" s="279">
        <v>27023250</v>
      </c>
      <c r="C11090" s="279">
        <v>59610666</v>
      </c>
      <c r="D11090" t="s">
        <v>9990</v>
      </c>
    </row>
    <row r="11091" spans="1:4" x14ac:dyDescent="0.25">
      <c r="A11091" t="str">
        <f t="shared" si="173"/>
        <v>27023</v>
      </c>
      <c r="B11091" s="279">
        <v>27023250</v>
      </c>
      <c r="C11091" s="279">
        <v>59610684</v>
      </c>
      <c r="D11091" t="s">
        <v>10728</v>
      </c>
    </row>
    <row r="11092" spans="1:4" x14ac:dyDescent="0.25">
      <c r="A11092" t="str">
        <f t="shared" si="173"/>
        <v>27023</v>
      </c>
      <c r="B11092" s="279">
        <v>27023250</v>
      </c>
      <c r="C11092" s="279">
        <v>59610710</v>
      </c>
      <c r="D11092" t="s">
        <v>10732</v>
      </c>
    </row>
    <row r="11093" spans="1:4" x14ac:dyDescent="0.25">
      <c r="A11093" t="str">
        <f t="shared" si="173"/>
        <v>27023</v>
      </c>
      <c r="B11093" s="279">
        <v>27023250</v>
      </c>
      <c r="C11093" s="279">
        <v>59610714</v>
      </c>
      <c r="D11093" t="s">
        <v>10723</v>
      </c>
    </row>
    <row r="11094" spans="1:4" x14ac:dyDescent="0.25">
      <c r="A11094" t="str">
        <f t="shared" si="173"/>
        <v>27023</v>
      </c>
      <c r="B11094" s="279">
        <v>27023250</v>
      </c>
      <c r="C11094" s="279">
        <v>59610715</v>
      </c>
      <c r="D11094" t="s">
        <v>10713</v>
      </c>
    </row>
    <row r="11095" spans="1:4" x14ac:dyDescent="0.25">
      <c r="A11095" t="str">
        <f t="shared" si="173"/>
        <v>27023</v>
      </c>
      <c r="B11095" s="279">
        <v>27023250</v>
      </c>
      <c r="C11095" s="279">
        <v>59610742</v>
      </c>
      <c r="D11095" t="s">
        <v>9876</v>
      </c>
    </row>
    <row r="11096" spans="1:4" x14ac:dyDescent="0.25">
      <c r="A11096" t="str">
        <f t="shared" si="173"/>
        <v>27023</v>
      </c>
      <c r="B11096" s="279">
        <v>27023250</v>
      </c>
      <c r="C11096" s="279">
        <v>59610750</v>
      </c>
      <c r="D11096" t="s">
        <v>11575</v>
      </c>
    </row>
    <row r="11097" spans="1:4" x14ac:dyDescent="0.25">
      <c r="A11097" t="str">
        <f t="shared" si="173"/>
        <v>27023</v>
      </c>
      <c r="B11097" s="279">
        <v>27023250</v>
      </c>
      <c r="C11097" s="279">
        <v>59610751</v>
      </c>
      <c r="D11097" t="s">
        <v>11576</v>
      </c>
    </row>
    <row r="11098" spans="1:4" x14ac:dyDescent="0.25">
      <c r="A11098" t="str">
        <f t="shared" si="173"/>
        <v>27023</v>
      </c>
      <c r="B11098" s="279">
        <v>27023250</v>
      </c>
      <c r="C11098" s="279">
        <v>59610753</v>
      </c>
      <c r="D11098" t="s">
        <v>10777</v>
      </c>
    </row>
    <row r="11099" spans="1:4" x14ac:dyDescent="0.25">
      <c r="A11099" t="str">
        <f t="shared" si="173"/>
        <v>27023</v>
      </c>
      <c r="B11099" s="279">
        <v>27023250</v>
      </c>
      <c r="C11099" s="279">
        <v>59610757</v>
      </c>
      <c r="D11099" t="s">
        <v>11577</v>
      </c>
    </row>
    <row r="11100" spans="1:4" x14ac:dyDescent="0.25">
      <c r="A11100" t="str">
        <f t="shared" si="173"/>
        <v>27023</v>
      </c>
      <c r="B11100" s="279">
        <v>27023250</v>
      </c>
      <c r="C11100" s="279">
        <v>59610759</v>
      </c>
      <c r="D11100" t="s">
        <v>10759</v>
      </c>
    </row>
    <row r="11101" spans="1:4" x14ac:dyDescent="0.25">
      <c r="A11101" t="str">
        <f t="shared" si="173"/>
        <v>27023</v>
      </c>
      <c r="B11101" s="279">
        <v>27023250</v>
      </c>
      <c r="C11101" s="279">
        <v>59610764</v>
      </c>
      <c r="D11101" t="s">
        <v>9908</v>
      </c>
    </row>
    <row r="11102" spans="1:4" x14ac:dyDescent="0.25">
      <c r="A11102" t="str">
        <f t="shared" si="173"/>
        <v>27023</v>
      </c>
      <c r="B11102" s="279">
        <v>27023250</v>
      </c>
      <c r="C11102" s="279">
        <v>59610766</v>
      </c>
      <c r="D11102" t="s">
        <v>9908</v>
      </c>
    </row>
    <row r="11103" spans="1:4" x14ac:dyDescent="0.25">
      <c r="A11103" t="str">
        <f t="shared" si="173"/>
        <v>27023</v>
      </c>
      <c r="B11103" s="279">
        <v>27023250</v>
      </c>
      <c r="C11103" s="279">
        <v>59610770</v>
      </c>
      <c r="D11103" t="s">
        <v>10729</v>
      </c>
    </row>
    <row r="11104" spans="1:4" x14ac:dyDescent="0.25">
      <c r="A11104" t="str">
        <f t="shared" si="173"/>
        <v>27023</v>
      </c>
      <c r="B11104" s="279">
        <v>27023250</v>
      </c>
      <c r="C11104" s="279">
        <v>59610787</v>
      </c>
      <c r="D11104" t="s">
        <v>9848</v>
      </c>
    </row>
    <row r="11105" spans="1:4" x14ac:dyDescent="0.25">
      <c r="A11105" t="str">
        <f t="shared" si="173"/>
        <v>27023</v>
      </c>
      <c r="B11105" s="279">
        <v>27023250</v>
      </c>
      <c r="C11105" s="279">
        <v>59610811</v>
      </c>
      <c r="D11105" t="s">
        <v>10813</v>
      </c>
    </row>
    <row r="11106" spans="1:4" x14ac:dyDescent="0.25">
      <c r="A11106" t="str">
        <f t="shared" si="173"/>
        <v>27023</v>
      </c>
      <c r="B11106" s="279">
        <v>27023250</v>
      </c>
      <c r="C11106" s="279">
        <v>59610815</v>
      </c>
      <c r="D11106" t="s">
        <v>9904</v>
      </c>
    </row>
    <row r="11107" spans="1:4" x14ac:dyDescent="0.25">
      <c r="A11107" t="str">
        <f t="shared" si="173"/>
        <v>27023</v>
      </c>
      <c r="B11107" s="279">
        <v>27023250</v>
      </c>
      <c r="C11107" s="279">
        <v>59610818</v>
      </c>
      <c r="D11107" t="s">
        <v>10806</v>
      </c>
    </row>
    <row r="11108" spans="1:4" x14ac:dyDescent="0.25">
      <c r="A11108" t="str">
        <f t="shared" si="173"/>
        <v>27023</v>
      </c>
      <c r="B11108" s="279">
        <v>27023250</v>
      </c>
      <c r="C11108" s="279">
        <v>59610826</v>
      </c>
      <c r="D11108" t="s">
        <v>10814</v>
      </c>
    </row>
    <row r="11109" spans="1:4" x14ac:dyDescent="0.25">
      <c r="A11109" t="str">
        <f t="shared" si="173"/>
        <v>27023</v>
      </c>
      <c r="B11109" s="279">
        <v>27023250</v>
      </c>
      <c r="C11109" s="279">
        <v>59610827</v>
      </c>
      <c r="D11109" t="s">
        <v>10809</v>
      </c>
    </row>
    <row r="11110" spans="1:4" x14ac:dyDescent="0.25">
      <c r="A11110" t="str">
        <f t="shared" si="173"/>
        <v>27023</v>
      </c>
      <c r="B11110" s="279">
        <v>27023250</v>
      </c>
      <c r="C11110" s="279">
        <v>59610833</v>
      </c>
      <c r="D11110" t="s">
        <v>9909</v>
      </c>
    </row>
    <row r="11111" spans="1:4" x14ac:dyDescent="0.25">
      <c r="A11111" t="str">
        <f t="shared" ref="A11111:A11174" si="174">LEFT(B11111,5)</f>
        <v>27023</v>
      </c>
      <c r="B11111" s="279">
        <v>27023250</v>
      </c>
      <c r="C11111" s="279">
        <v>59610838</v>
      </c>
      <c r="D11111" t="s">
        <v>9924</v>
      </c>
    </row>
    <row r="11112" spans="1:4" x14ac:dyDescent="0.25">
      <c r="A11112" t="str">
        <f t="shared" si="174"/>
        <v>27023</v>
      </c>
      <c r="B11112" s="279">
        <v>27023250</v>
      </c>
      <c r="C11112" s="279">
        <v>59610839</v>
      </c>
      <c r="D11112" t="s">
        <v>9924</v>
      </c>
    </row>
    <row r="11113" spans="1:4" x14ac:dyDescent="0.25">
      <c r="A11113" t="str">
        <f t="shared" si="174"/>
        <v>27023</v>
      </c>
      <c r="B11113" s="279">
        <v>27023250</v>
      </c>
      <c r="C11113" s="279">
        <v>59610844</v>
      </c>
      <c r="D11113" t="s">
        <v>9847</v>
      </c>
    </row>
    <row r="11114" spans="1:4" x14ac:dyDescent="0.25">
      <c r="A11114" t="str">
        <f t="shared" si="174"/>
        <v>27023</v>
      </c>
      <c r="B11114" s="279">
        <v>27023250</v>
      </c>
      <c r="C11114" s="279">
        <v>59610845</v>
      </c>
      <c r="D11114" t="s">
        <v>9846</v>
      </c>
    </row>
    <row r="11115" spans="1:4" x14ac:dyDescent="0.25">
      <c r="A11115" t="str">
        <f t="shared" si="174"/>
        <v>27023</v>
      </c>
      <c r="B11115" s="279">
        <v>27023250</v>
      </c>
      <c r="C11115" s="279">
        <v>59610848</v>
      </c>
      <c r="D11115" t="s">
        <v>10808</v>
      </c>
    </row>
    <row r="11116" spans="1:4" x14ac:dyDescent="0.25">
      <c r="A11116" t="str">
        <f t="shared" si="174"/>
        <v>27023</v>
      </c>
      <c r="B11116" s="279">
        <v>27023250</v>
      </c>
      <c r="C11116" s="279">
        <v>59610853</v>
      </c>
      <c r="D11116" t="s">
        <v>10730</v>
      </c>
    </row>
    <row r="11117" spans="1:4" x14ac:dyDescent="0.25">
      <c r="A11117" t="str">
        <f t="shared" si="174"/>
        <v>27023</v>
      </c>
      <c r="B11117" s="279">
        <v>27023250</v>
      </c>
      <c r="C11117" s="279">
        <v>59610856</v>
      </c>
      <c r="D11117" t="s">
        <v>10730</v>
      </c>
    </row>
    <row r="11118" spans="1:4" x14ac:dyDescent="0.25">
      <c r="A11118" t="str">
        <f t="shared" si="174"/>
        <v>27023</v>
      </c>
      <c r="B11118" s="279">
        <v>27023250</v>
      </c>
      <c r="C11118" s="279">
        <v>59610857</v>
      </c>
      <c r="D11118" t="s">
        <v>9909</v>
      </c>
    </row>
    <row r="11119" spans="1:4" x14ac:dyDescent="0.25">
      <c r="A11119" t="str">
        <f t="shared" si="174"/>
        <v>27023</v>
      </c>
      <c r="B11119" s="279">
        <v>27023250</v>
      </c>
      <c r="C11119" s="279">
        <v>59610867</v>
      </c>
      <c r="D11119" t="s">
        <v>10759</v>
      </c>
    </row>
    <row r="11120" spans="1:4" x14ac:dyDescent="0.25">
      <c r="A11120" t="str">
        <f t="shared" si="174"/>
        <v>27023</v>
      </c>
      <c r="B11120" s="279">
        <v>27023250</v>
      </c>
      <c r="C11120" s="279">
        <v>59610868</v>
      </c>
      <c r="D11120" t="s">
        <v>10814</v>
      </c>
    </row>
    <row r="11121" spans="1:4" x14ac:dyDescent="0.25">
      <c r="A11121" t="str">
        <f t="shared" si="174"/>
        <v>27023</v>
      </c>
      <c r="B11121" s="279">
        <v>27023250</v>
      </c>
      <c r="C11121" s="279">
        <v>59610875</v>
      </c>
      <c r="D11121" t="s">
        <v>9849</v>
      </c>
    </row>
    <row r="11122" spans="1:4" x14ac:dyDescent="0.25">
      <c r="A11122" t="str">
        <f t="shared" si="174"/>
        <v>27023</v>
      </c>
      <c r="B11122" s="279">
        <v>27023250</v>
      </c>
      <c r="C11122" s="279">
        <v>59610876</v>
      </c>
      <c r="D11122" t="s">
        <v>9848</v>
      </c>
    </row>
    <row r="11123" spans="1:4" x14ac:dyDescent="0.25">
      <c r="A11123" t="str">
        <f t="shared" si="174"/>
        <v>27023</v>
      </c>
      <c r="B11123" s="279">
        <v>27023250</v>
      </c>
      <c r="C11123" s="279">
        <v>59610877</v>
      </c>
      <c r="D11123" t="s">
        <v>9847</v>
      </c>
    </row>
    <row r="11124" spans="1:4" x14ac:dyDescent="0.25">
      <c r="A11124" t="str">
        <f t="shared" si="174"/>
        <v>27023</v>
      </c>
      <c r="B11124" s="279">
        <v>27023250</v>
      </c>
      <c r="C11124" s="279">
        <v>59610878</v>
      </c>
      <c r="D11124" t="s">
        <v>11578</v>
      </c>
    </row>
    <row r="11125" spans="1:4" x14ac:dyDescent="0.25">
      <c r="A11125" t="str">
        <f t="shared" si="174"/>
        <v>27023</v>
      </c>
      <c r="B11125" s="279">
        <v>27023250</v>
      </c>
      <c r="C11125" s="279">
        <v>59610888</v>
      </c>
      <c r="D11125" t="s">
        <v>9904</v>
      </c>
    </row>
    <row r="11126" spans="1:4" x14ac:dyDescent="0.25">
      <c r="A11126" t="str">
        <f t="shared" si="174"/>
        <v>27023</v>
      </c>
      <c r="B11126" s="279">
        <v>27023250</v>
      </c>
      <c r="C11126" s="279">
        <v>59610900</v>
      </c>
      <c r="D11126" t="s">
        <v>11579</v>
      </c>
    </row>
    <row r="11127" spans="1:4" x14ac:dyDescent="0.25">
      <c r="A11127" t="str">
        <f t="shared" si="174"/>
        <v>27023</v>
      </c>
      <c r="B11127" s="279">
        <v>27023250</v>
      </c>
      <c r="C11127" s="279">
        <v>59610905</v>
      </c>
      <c r="D11127" t="s">
        <v>10831</v>
      </c>
    </row>
    <row r="11128" spans="1:4" x14ac:dyDescent="0.25">
      <c r="A11128" t="str">
        <f t="shared" si="174"/>
        <v>27023</v>
      </c>
      <c r="B11128" s="279">
        <v>27023250</v>
      </c>
      <c r="C11128" s="279">
        <v>59610907</v>
      </c>
      <c r="D11128" t="s">
        <v>11575</v>
      </c>
    </row>
    <row r="11129" spans="1:4" x14ac:dyDescent="0.25">
      <c r="A11129" t="str">
        <f t="shared" si="174"/>
        <v>27023</v>
      </c>
      <c r="B11129" s="279">
        <v>27023250</v>
      </c>
      <c r="C11129" s="279">
        <v>59610993</v>
      </c>
      <c r="D11129" t="s">
        <v>9900</v>
      </c>
    </row>
    <row r="11130" spans="1:4" x14ac:dyDescent="0.25">
      <c r="A11130" t="str">
        <f t="shared" si="174"/>
        <v>27023</v>
      </c>
      <c r="B11130" s="279">
        <v>27023250</v>
      </c>
      <c r="C11130" s="279">
        <v>59610994</v>
      </c>
      <c r="D11130" t="s">
        <v>10831</v>
      </c>
    </row>
    <row r="11131" spans="1:4" x14ac:dyDescent="0.25">
      <c r="A11131" t="str">
        <f t="shared" si="174"/>
        <v>27023</v>
      </c>
      <c r="B11131" s="279">
        <v>27023250</v>
      </c>
      <c r="C11131" s="279">
        <v>59610995</v>
      </c>
      <c r="D11131" t="s">
        <v>9905</v>
      </c>
    </row>
    <row r="11132" spans="1:4" x14ac:dyDescent="0.25">
      <c r="A11132" t="str">
        <f t="shared" si="174"/>
        <v>27023</v>
      </c>
      <c r="B11132" s="279">
        <v>27023250</v>
      </c>
      <c r="C11132" s="279">
        <v>59610996</v>
      </c>
      <c r="D11132" t="s">
        <v>9906</v>
      </c>
    </row>
    <row r="11133" spans="1:4" x14ac:dyDescent="0.25">
      <c r="A11133" t="str">
        <f t="shared" si="174"/>
        <v>27023</v>
      </c>
      <c r="B11133" s="279">
        <v>27023250</v>
      </c>
      <c r="C11133" s="279">
        <v>59610997</v>
      </c>
      <c r="D11133" t="s">
        <v>9907</v>
      </c>
    </row>
    <row r="11134" spans="1:4" x14ac:dyDescent="0.25">
      <c r="A11134" t="str">
        <f t="shared" si="174"/>
        <v>27023</v>
      </c>
      <c r="B11134" s="279">
        <v>27023250</v>
      </c>
      <c r="C11134" s="279">
        <v>59611007</v>
      </c>
      <c r="D11134" t="s">
        <v>10839</v>
      </c>
    </row>
    <row r="11135" spans="1:4" x14ac:dyDescent="0.25">
      <c r="A11135" t="str">
        <f t="shared" si="174"/>
        <v>27023</v>
      </c>
      <c r="B11135" s="279">
        <v>27023250</v>
      </c>
      <c r="C11135" s="279">
        <v>59611011</v>
      </c>
      <c r="D11135" t="s">
        <v>9905</v>
      </c>
    </row>
    <row r="11136" spans="1:4" x14ac:dyDescent="0.25">
      <c r="A11136" t="str">
        <f t="shared" si="174"/>
        <v>27023</v>
      </c>
      <c r="B11136" s="279">
        <v>27023250</v>
      </c>
      <c r="C11136" s="279">
        <v>59611017</v>
      </c>
      <c r="D11136" t="s">
        <v>11580</v>
      </c>
    </row>
    <row r="11137" spans="1:4" x14ac:dyDescent="0.25">
      <c r="A11137" t="str">
        <f t="shared" si="174"/>
        <v>27023</v>
      </c>
      <c r="B11137" s="279">
        <v>27023250</v>
      </c>
      <c r="C11137" s="279">
        <v>59611019</v>
      </c>
      <c r="D11137" t="s">
        <v>10806</v>
      </c>
    </row>
    <row r="11138" spans="1:4" x14ac:dyDescent="0.25">
      <c r="A11138" t="str">
        <f t="shared" si="174"/>
        <v>27023</v>
      </c>
      <c r="B11138" s="279">
        <v>27023250</v>
      </c>
      <c r="C11138" s="279">
        <v>59611119</v>
      </c>
      <c r="D11138" t="s">
        <v>9987</v>
      </c>
    </row>
    <row r="11139" spans="1:4" x14ac:dyDescent="0.25">
      <c r="A11139" t="str">
        <f t="shared" si="174"/>
        <v>27023</v>
      </c>
      <c r="B11139" s="279">
        <v>27023250</v>
      </c>
      <c r="C11139" s="279">
        <v>59611120</v>
      </c>
      <c r="D11139" t="s">
        <v>9987</v>
      </c>
    </row>
    <row r="11140" spans="1:4" x14ac:dyDescent="0.25">
      <c r="A11140" t="str">
        <f t="shared" si="174"/>
        <v>27023</v>
      </c>
      <c r="B11140" s="279">
        <v>27023250</v>
      </c>
      <c r="C11140" s="279">
        <v>59611128</v>
      </c>
      <c r="D11140" t="s">
        <v>9988</v>
      </c>
    </row>
    <row r="11141" spans="1:4" x14ac:dyDescent="0.25">
      <c r="A11141" t="str">
        <f t="shared" si="174"/>
        <v>27023</v>
      </c>
      <c r="B11141" s="279">
        <v>27023250</v>
      </c>
      <c r="C11141" s="279">
        <v>59611129</v>
      </c>
      <c r="D11141" t="s">
        <v>9988</v>
      </c>
    </row>
    <row r="11142" spans="1:4" x14ac:dyDescent="0.25">
      <c r="A11142" t="str">
        <f t="shared" si="174"/>
        <v>27023</v>
      </c>
      <c r="B11142" s="279">
        <v>27023250</v>
      </c>
      <c r="C11142" s="279">
        <v>59611154</v>
      </c>
      <c r="D11142" t="s">
        <v>9900</v>
      </c>
    </row>
    <row r="11143" spans="1:4" x14ac:dyDescent="0.25">
      <c r="A11143" t="str">
        <f t="shared" si="174"/>
        <v>27023</v>
      </c>
      <c r="B11143" s="279">
        <v>27023250</v>
      </c>
      <c r="C11143" s="279">
        <v>59611161</v>
      </c>
      <c r="D11143" t="s">
        <v>11581</v>
      </c>
    </row>
    <row r="11144" spans="1:4" x14ac:dyDescent="0.25">
      <c r="A11144" t="str">
        <f t="shared" si="174"/>
        <v>27023</v>
      </c>
      <c r="B11144" s="279">
        <v>27023250</v>
      </c>
      <c r="C11144" s="279">
        <v>59611162</v>
      </c>
      <c r="D11144" t="s">
        <v>9874</v>
      </c>
    </row>
    <row r="11145" spans="1:4" x14ac:dyDescent="0.25">
      <c r="A11145" t="str">
        <f t="shared" si="174"/>
        <v>27023</v>
      </c>
      <c r="B11145" s="279">
        <v>27023250</v>
      </c>
      <c r="C11145" s="279">
        <v>59611163</v>
      </c>
      <c r="D11145" t="s">
        <v>9875</v>
      </c>
    </row>
    <row r="11146" spans="1:4" x14ac:dyDescent="0.25">
      <c r="A11146" t="str">
        <f t="shared" si="174"/>
        <v>27023</v>
      </c>
      <c r="B11146" s="279">
        <v>27023250</v>
      </c>
      <c r="C11146" s="279">
        <v>59611164</v>
      </c>
      <c r="D11146" t="s">
        <v>9878</v>
      </c>
    </row>
    <row r="11147" spans="1:4" x14ac:dyDescent="0.25">
      <c r="A11147" t="str">
        <f t="shared" si="174"/>
        <v>27023</v>
      </c>
      <c r="B11147" s="279">
        <v>27023250</v>
      </c>
      <c r="C11147" s="279">
        <v>59611166</v>
      </c>
      <c r="D11147" t="s">
        <v>11570</v>
      </c>
    </row>
    <row r="11148" spans="1:4" x14ac:dyDescent="0.25">
      <c r="A11148" t="str">
        <f t="shared" si="174"/>
        <v>27023</v>
      </c>
      <c r="B11148" s="279">
        <v>27023250</v>
      </c>
      <c r="C11148" s="279">
        <v>59611167</v>
      </c>
      <c r="D11148" t="s">
        <v>9907</v>
      </c>
    </row>
    <row r="11149" spans="1:4" x14ac:dyDescent="0.25">
      <c r="A11149" t="str">
        <f t="shared" si="174"/>
        <v>27023</v>
      </c>
      <c r="B11149" s="279">
        <v>27023250</v>
      </c>
      <c r="C11149" s="279">
        <v>59611168</v>
      </c>
      <c r="D11149" t="s">
        <v>9906</v>
      </c>
    </row>
    <row r="11150" spans="1:4" x14ac:dyDescent="0.25">
      <c r="A11150" t="str">
        <f t="shared" si="174"/>
        <v>27023</v>
      </c>
      <c r="B11150" s="279">
        <v>27023250</v>
      </c>
      <c r="C11150" s="279">
        <v>59611172</v>
      </c>
      <c r="D11150" t="s">
        <v>11582</v>
      </c>
    </row>
    <row r="11151" spans="1:4" x14ac:dyDescent="0.25">
      <c r="A11151" t="str">
        <f t="shared" si="174"/>
        <v>27023</v>
      </c>
      <c r="B11151" s="279">
        <v>27023250</v>
      </c>
      <c r="C11151" s="279">
        <v>59611178</v>
      </c>
      <c r="D11151" t="s">
        <v>11583</v>
      </c>
    </row>
    <row r="11152" spans="1:4" x14ac:dyDescent="0.25">
      <c r="A11152" t="str">
        <f t="shared" si="174"/>
        <v>27023</v>
      </c>
      <c r="B11152" s="279">
        <v>27023250</v>
      </c>
      <c r="C11152" s="279">
        <v>59611179</v>
      </c>
      <c r="D11152" t="s">
        <v>11584</v>
      </c>
    </row>
    <row r="11153" spans="1:4" x14ac:dyDescent="0.25">
      <c r="A11153" t="str">
        <f t="shared" si="174"/>
        <v>27023</v>
      </c>
      <c r="B11153" s="279">
        <v>27023250</v>
      </c>
      <c r="C11153" s="279">
        <v>59611193</v>
      </c>
      <c r="D11153" t="s">
        <v>11585</v>
      </c>
    </row>
    <row r="11154" spans="1:4" x14ac:dyDescent="0.25">
      <c r="A11154" t="str">
        <f t="shared" si="174"/>
        <v>27023</v>
      </c>
      <c r="B11154" s="279">
        <v>27023250</v>
      </c>
      <c r="C11154" s="279">
        <v>59611203</v>
      </c>
      <c r="D11154" t="s">
        <v>11586</v>
      </c>
    </row>
    <row r="11155" spans="1:4" x14ac:dyDescent="0.25">
      <c r="A11155" t="str">
        <f t="shared" si="174"/>
        <v>27023</v>
      </c>
      <c r="B11155" s="279">
        <v>27023250</v>
      </c>
      <c r="C11155" s="279">
        <v>59611205</v>
      </c>
      <c r="D11155" t="s">
        <v>11587</v>
      </c>
    </row>
    <row r="11156" spans="1:4" x14ac:dyDescent="0.25">
      <c r="A11156" t="str">
        <f t="shared" si="174"/>
        <v>27023</v>
      </c>
      <c r="B11156" s="279">
        <v>27023250</v>
      </c>
      <c r="C11156" s="279">
        <v>59611208</v>
      </c>
      <c r="D11156" t="s">
        <v>11588</v>
      </c>
    </row>
    <row r="11157" spans="1:4" x14ac:dyDescent="0.25">
      <c r="A11157" t="str">
        <f t="shared" si="174"/>
        <v>27023</v>
      </c>
      <c r="B11157" s="279">
        <v>27023250</v>
      </c>
      <c r="C11157" s="279">
        <v>59611211</v>
      </c>
      <c r="D11157" t="s">
        <v>11589</v>
      </c>
    </row>
    <row r="11158" spans="1:4" x14ac:dyDescent="0.25">
      <c r="A11158" t="str">
        <f t="shared" si="174"/>
        <v>27023</v>
      </c>
      <c r="B11158" s="279">
        <v>27023250</v>
      </c>
      <c r="C11158" s="279">
        <v>59611213</v>
      </c>
      <c r="D11158" t="s">
        <v>11572</v>
      </c>
    </row>
    <row r="11159" spans="1:4" x14ac:dyDescent="0.25">
      <c r="A11159" t="str">
        <f t="shared" si="174"/>
        <v>27023</v>
      </c>
      <c r="B11159" s="279">
        <v>27023250</v>
      </c>
      <c r="C11159" s="279">
        <v>59611215</v>
      </c>
      <c r="D11159" t="s">
        <v>11590</v>
      </c>
    </row>
    <row r="11160" spans="1:4" x14ac:dyDescent="0.25">
      <c r="A11160" t="str">
        <f t="shared" si="174"/>
        <v>27023</v>
      </c>
      <c r="B11160" s="279">
        <v>27023250</v>
      </c>
      <c r="C11160" s="279">
        <v>59611225</v>
      </c>
      <c r="D11160" t="s">
        <v>11591</v>
      </c>
    </row>
    <row r="11161" spans="1:4" x14ac:dyDescent="0.25">
      <c r="A11161" t="str">
        <f t="shared" si="174"/>
        <v>27023</v>
      </c>
      <c r="B11161" s="279">
        <v>27023250</v>
      </c>
      <c r="C11161" s="279">
        <v>59611231</v>
      </c>
      <c r="D11161" t="s">
        <v>11592</v>
      </c>
    </row>
    <row r="11162" spans="1:4" x14ac:dyDescent="0.25">
      <c r="A11162" t="str">
        <f t="shared" si="174"/>
        <v>27023</v>
      </c>
      <c r="B11162" s="279">
        <v>27023250</v>
      </c>
      <c r="C11162" s="279">
        <v>59611241</v>
      </c>
      <c r="D11162" t="s">
        <v>11593</v>
      </c>
    </row>
    <row r="11163" spans="1:4" x14ac:dyDescent="0.25">
      <c r="A11163" t="str">
        <f t="shared" si="174"/>
        <v>27023</v>
      </c>
      <c r="B11163" s="279">
        <v>27023250</v>
      </c>
      <c r="C11163" s="279">
        <v>59611252</v>
      </c>
      <c r="D11163" t="s">
        <v>11594</v>
      </c>
    </row>
    <row r="11164" spans="1:4" x14ac:dyDescent="0.25">
      <c r="A11164" t="str">
        <f t="shared" si="174"/>
        <v>27023</v>
      </c>
      <c r="B11164" s="279">
        <v>27023250</v>
      </c>
      <c r="C11164" s="279">
        <v>59611264</v>
      </c>
      <c r="D11164" t="s">
        <v>11595</v>
      </c>
    </row>
    <row r="11165" spans="1:4" x14ac:dyDescent="0.25">
      <c r="A11165" t="str">
        <f t="shared" si="174"/>
        <v>27023</v>
      </c>
      <c r="B11165" s="279">
        <v>27023250</v>
      </c>
      <c r="C11165" s="279">
        <v>59611268</v>
      </c>
      <c r="D11165" t="s">
        <v>11596</v>
      </c>
    </row>
    <row r="11166" spans="1:4" x14ac:dyDescent="0.25">
      <c r="A11166" t="str">
        <f t="shared" si="174"/>
        <v>27023</v>
      </c>
      <c r="B11166" s="279">
        <v>27023250</v>
      </c>
      <c r="C11166" s="279">
        <v>59611304</v>
      </c>
      <c r="D11166" t="s">
        <v>11562</v>
      </c>
    </row>
    <row r="11167" spans="1:4" x14ac:dyDescent="0.25">
      <c r="A11167" t="str">
        <f t="shared" si="174"/>
        <v>27023</v>
      </c>
      <c r="B11167" s="279">
        <v>27023250</v>
      </c>
      <c r="C11167" s="279">
        <v>59611305</v>
      </c>
      <c r="D11167" t="s">
        <v>11597</v>
      </c>
    </row>
    <row r="11168" spans="1:4" x14ac:dyDescent="0.25">
      <c r="A11168" t="str">
        <f t="shared" si="174"/>
        <v>27023</v>
      </c>
      <c r="B11168" s="279">
        <v>27023250</v>
      </c>
      <c r="C11168" s="279">
        <v>59611306</v>
      </c>
      <c r="D11168" t="s">
        <v>11598</v>
      </c>
    </row>
    <row r="11169" spans="1:4" x14ac:dyDescent="0.25">
      <c r="A11169" t="str">
        <f t="shared" si="174"/>
        <v>27023</v>
      </c>
      <c r="B11169" s="279">
        <v>27023250</v>
      </c>
      <c r="C11169" s="279">
        <v>59611307</v>
      </c>
      <c r="D11169" t="s">
        <v>11599</v>
      </c>
    </row>
    <row r="11170" spans="1:4" x14ac:dyDescent="0.25">
      <c r="A11170" t="str">
        <f t="shared" si="174"/>
        <v>27023</v>
      </c>
      <c r="B11170" s="279">
        <v>27023250</v>
      </c>
      <c r="C11170" s="279">
        <v>59611308</v>
      </c>
      <c r="D11170" t="s">
        <v>11547</v>
      </c>
    </row>
    <row r="11171" spans="1:4" x14ac:dyDescent="0.25">
      <c r="A11171" t="str">
        <f t="shared" si="174"/>
        <v>27023</v>
      </c>
      <c r="B11171" s="279">
        <v>27023250</v>
      </c>
      <c r="C11171" s="279">
        <v>59611309</v>
      </c>
      <c r="D11171" t="s">
        <v>11600</v>
      </c>
    </row>
    <row r="11172" spans="1:4" x14ac:dyDescent="0.25">
      <c r="A11172" t="str">
        <f t="shared" si="174"/>
        <v>27023</v>
      </c>
      <c r="B11172" s="279">
        <v>27023250</v>
      </c>
      <c r="C11172" s="279">
        <v>59611310</v>
      </c>
      <c r="D11172" t="s">
        <v>11601</v>
      </c>
    </row>
    <row r="11173" spans="1:4" x14ac:dyDescent="0.25">
      <c r="A11173" t="str">
        <f t="shared" si="174"/>
        <v>27023</v>
      </c>
      <c r="B11173" s="279">
        <v>27023250</v>
      </c>
      <c r="C11173" s="279">
        <v>59611311</v>
      </c>
      <c r="D11173" t="s">
        <v>11557</v>
      </c>
    </row>
    <row r="11174" spans="1:4" x14ac:dyDescent="0.25">
      <c r="A11174" t="str">
        <f t="shared" si="174"/>
        <v>27023</v>
      </c>
      <c r="B11174" s="279">
        <v>27023250</v>
      </c>
      <c r="C11174" s="279">
        <v>59611312</v>
      </c>
      <c r="D11174" t="s">
        <v>11602</v>
      </c>
    </row>
    <row r="11175" spans="1:4" x14ac:dyDescent="0.25">
      <c r="A11175" t="str">
        <f t="shared" ref="A11175:A11238" si="175">LEFT(B11175,5)</f>
        <v>27023</v>
      </c>
      <c r="B11175" s="279">
        <v>27023250</v>
      </c>
      <c r="C11175" s="279">
        <v>59611313</v>
      </c>
      <c r="D11175" t="s">
        <v>11603</v>
      </c>
    </row>
    <row r="11176" spans="1:4" x14ac:dyDescent="0.25">
      <c r="A11176" t="str">
        <f t="shared" si="175"/>
        <v>27023</v>
      </c>
      <c r="B11176" s="279">
        <v>27023250</v>
      </c>
      <c r="C11176" s="279">
        <v>59611351</v>
      </c>
      <c r="D11176" t="s">
        <v>11548</v>
      </c>
    </row>
    <row r="11177" spans="1:4" x14ac:dyDescent="0.25">
      <c r="A11177" t="str">
        <f t="shared" si="175"/>
        <v>27023</v>
      </c>
      <c r="B11177" s="279">
        <v>27023250</v>
      </c>
      <c r="C11177" s="279">
        <v>59611353</v>
      </c>
      <c r="D11177" t="s">
        <v>11604</v>
      </c>
    </row>
    <row r="11178" spans="1:4" x14ac:dyDescent="0.25">
      <c r="A11178" t="str">
        <f t="shared" si="175"/>
        <v>27023</v>
      </c>
      <c r="B11178" s="279">
        <v>27023250</v>
      </c>
      <c r="C11178" s="279">
        <v>59611354</v>
      </c>
      <c r="D11178" t="s">
        <v>11566</v>
      </c>
    </row>
    <row r="11179" spans="1:4" x14ac:dyDescent="0.25">
      <c r="A11179" t="str">
        <f t="shared" si="175"/>
        <v>27023</v>
      </c>
      <c r="B11179" s="279">
        <v>27023250</v>
      </c>
      <c r="C11179" s="279">
        <v>59611355</v>
      </c>
      <c r="D11179" t="s">
        <v>11605</v>
      </c>
    </row>
    <row r="11180" spans="1:4" x14ac:dyDescent="0.25">
      <c r="A11180" t="str">
        <f t="shared" si="175"/>
        <v>27023</v>
      </c>
      <c r="B11180" s="279">
        <v>27023250</v>
      </c>
      <c r="C11180" s="279">
        <v>59611356</v>
      </c>
      <c r="D11180" t="s">
        <v>11606</v>
      </c>
    </row>
    <row r="11181" spans="1:4" x14ac:dyDescent="0.25">
      <c r="A11181" t="str">
        <f t="shared" si="175"/>
        <v>27023</v>
      </c>
      <c r="B11181" s="279">
        <v>27023250</v>
      </c>
      <c r="C11181" s="279">
        <v>59611357</v>
      </c>
      <c r="D11181" t="s">
        <v>11607</v>
      </c>
    </row>
    <row r="11182" spans="1:4" x14ac:dyDescent="0.25">
      <c r="A11182" t="str">
        <f t="shared" si="175"/>
        <v>27023</v>
      </c>
      <c r="B11182" s="279">
        <v>27023250</v>
      </c>
      <c r="C11182" s="279">
        <v>59611358</v>
      </c>
      <c r="D11182" t="s">
        <v>11608</v>
      </c>
    </row>
    <row r="11183" spans="1:4" x14ac:dyDescent="0.25">
      <c r="A11183" t="str">
        <f t="shared" si="175"/>
        <v>27023</v>
      </c>
      <c r="B11183" s="279">
        <v>27023250</v>
      </c>
      <c r="C11183" s="279">
        <v>59611359</v>
      </c>
      <c r="D11183" t="s">
        <v>11609</v>
      </c>
    </row>
    <row r="11184" spans="1:4" x14ac:dyDescent="0.25">
      <c r="A11184" t="str">
        <f t="shared" si="175"/>
        <v>27023</v>
      </c>
      <c r="B11184" s="279">
        <v>27023250</v>
      </c>
      <c r="C11184" s="279">
        <v>59611360</v>
      </c>
      <c r="D11184" t="s">
        <v>11610</v>
      </c>
    </row>
    <row r="11185" spans="1:4" x14ac:dyDescent="0.25">
      <c r="A11185" t="str">
        <f t="shared" si="175"/>
        <v>27023</v>
      </c>
      <c r="B11185" s="279">
        <v>27023250</v>
      </c>
      <c r="C11185" s="279">
        <v>59611361</v>
      </c>
      <c r="D11185" t="s">
        <v>11611</v>
      </c>
    </row>
    <row r="11186" spans="1:4" x14ac:dyDescent="0.25">
      <c r="A11186" t="str">
        <f t="shared" si="175"/>
        <v>27023</v>
      </c>
      <c r="B11186" s="279">
        <v>27023250</v>
      </c>
      <c r="C11186" s="279">
        <v>59611362</v>
      </c>
      <c r="D11186" t="s">
        <v>11612</v>
      </c>
    </row>
    <row r="11187" spans="1:4" x14ac:dyDescent="0.25">
      <c r="A11187" t="str">
        <f t="shared" si="175"/>
        <v>27023</v>
      </c>
      <c r="B11187" s="279">
        <v>27023250</v>
      </c>
      <c r="C11187" s="279">
        <v>59611363</v>
      </c>
      <c r="D11187" t="s">
        <v>11613</v>
      </c>
    </row>
    <row r="11188" spans="1:4" x14ac:dyDescent="0.25">
      <c r="A11188" t="str">
        <f t="shared" si="175"/>
        <v>27023</v>
      </c>
      <c r="B11188" s="279">
        <v>27023250</v>
      </c>
      <c r="C11188" s="279">
        <v>59611364</v>
      </c>
      <c r="D11188" t="s">
        <v>11614</v>
      </c>
    </row>
    <row r="11189" spans="1:4" x14ac:dyDescent="0.25">
      <c r="A11189" t="str">
        <f t="shared" si="175"/>
        <v>27023</v>
      </c>
      <c r="B11189" s="279">
        <v>27023250</v>
      </c>
      <c r="C11189" s="279">
        <v>59611399</v>
      </c>
      <c r="D11189" t="s">
        <v>11615</v>
      </c>
    </row>
    <row r="11190" spans="1:4" x14ac:dyDescent="0.25">
      <c r="A11190" t="str">
        <f t="shared" si="175"/>
        <v>27023</v>
      </c>
      <c r="B11190" s="279">
        <v>27023250</v>
      </c>
      <c r="C11190" s="279">
        <v>59611401</v>
      </c>
      <c r="D11190" t="s">
        <v>11616</v>
      </c>
    </row>
    <row r="11191" spans="1:4" x14ac:dyDescent="0.25">
      <c r="A11191" t="str">
        <f t="shared" si="175"/>
        <v>27023</v>
      </c>
      <c r="B11191" s="279">
        <v>27023250</v>
      </c>
      <c r="C11191" s="279">
        <v>59611402</v>
      </c>
      <c r="D11191" t="s">
        <v>11617</v>
      </c>
    </row>
    <row r="11192" spans="1:4" x14ac:dyDescent="0.25">
      <c r="A11192" t="str">
        <f t="shared" si="175"/>
        <v>27023</v>
      </c>
      <c r="B11192" s="279">
        <v>27023250</v>
      </c>
      <c r="C11192" s="279">
        <v>59611403</v>
      </c>
      <c r="D11192" t="s">
        <v>11618</v>
      </c>
    </row>
    <row r="11193" spans="1:4" x14ac:dyDescent="0.25">
      <c r="A11193" t="str">
        <f t="shared" si="175"/>
        <v>27023</v>
      </c>
      <c r="B11193" s="279">
        <v>27023250</v>
      </c>
      <c r="C11193" s="279">
        <v>59611404</v>
      </c>
      <c r="D11193" t="s">
        <v>11619</v>
      </c>
    </row>
    <row r="11194" spans="1:4" x14ac:dyDescent="0.25">
      <c r="A11194" t="str">
        <f t="shared" si="175"/>
        <v>27023</v>
      </c>
      <c r="B11194" s="279">
        <v>27023250</v>
      </c>
      <c r="C11194" s="279">
        <v>59611405</v>
      </c>
      <c r="D11194" t="s">
        <v>11620</v>
      </c>
    </row>
    <row r="11195" spans="1:4" x14ac:dyDescent="0.25">
      <c r="A11195" t="str">
        <f t="shared" si="175"/>
        <v>27023</v>
      </c>
      <c r="B11195" s="279">
        <v>27023250</v>
      </c>
      <c r="C11195" s="279">
        <v>59611406</v>
      </c>
      <c r="D11195" t="s">
        <v>11621</v>
      </c>
    </row>
    <row r="11196" spans="1:4" x14ac:dyDescent="0.25">
      <c r="A11196" t="str">
        <f t="shared" si="175"/>
        <v>27023</v>
      </c>
      <c r="B11196" s="279">
        <v>27023250</v>
      </c>
      <c r="C11196" s="279">
        <v>59611407</v>
      </c>
      <c r="D11196" t="s">
        <v>11622</v>
      </c>
    </row>
    <row r="11197" spans="1:4" x14ac:dyDescent="0.25">
      <c r="A11197" t="str">
        <f t="shared" si="175"/>
        <v>27023</v>
      </c>
      <c r="B11197" s="279">
        <v>27023250</v>
      </c>
      <c r="C11197" s="279">
        <v>59611457</v>
      </c>
      <c r="D11197" t="s">
        <v>11623</v>
      </c>
    </row>
    <row r="11198" spans="1:4" x14ac:dyDescent="0.25">
      <c r="A11198" t="str">
        <f t="shared" si="175"/>
        <v>27023</v>
      </c>
      <c r="B11198" s="279">
        <v>27023250</v>
      </c>
      <c r="C11198" s="279">
        <v>59611458</v>
      </c>
      <c r="D11198" t="s">
        <v>11624</v>
      </c>
    </row>
    <row r="11199" spans="1:4" x14ac:dyDescent="0.25">
      <c r="A11199" t="str">
        <f t="shared" si="175"/>
        <v>27023</v>
      </c>
      <c r="B11199" s="279">
        <v>27023250</v>
      </c>
      <c r="C11199" s="279">
        <v>59611464</v>
      </c>
      <c r="D11199" t="s">
        <v>11625</v>
      </c>
    </row>
    <row r="11200" spans="1:4" x14ac:dyDescent="0.25">
      <c r="A11200" t="str">
        <f t="shared" si="175"/>
        <v>27023</v>
      </c>
      <c r="B11200" s="279">
        <v>27023250</v>
      </c>
      <c r="C11200" s="279">
        <v>59611471</v>
      </c>
      <c r="D11200" t="s">
        <v>11626</v>
      </c>
    </row>
    <row r="11201" spans="1:4" x14ac:dyDescent="0.25">
      <c r="A11201" t="str">
        <f t="shared" si="175"/>
        <v>27023</v>
      </c>
      <c r="B11201" s="279">
        <v>27023250</v>
      </c>
      <c r="C11201" s="279">
        <v>59611548</v>
      </c>
      <c r="D11201" t="s">
        <v>11627</v>
      </c>
    </row>
    <row r="11202" spans="1:4" x14ac:dyDescent="0.25">
      <c r="A11202" t="str">
        <f t="shared" si="175"/>
        <v>27023</v>
      </c>
      <c r="B11202" s="279">
        <v>27023250</v>
      </c>
      <c r="C11202" s="279">
        <v>59611598</v>
      </c>
      <c r="D11202" t="s">
        <v>11628</v>
      </c>
    </row>
    <row r="11203" spans="1:4" x14ac:dyDescent="0.25">
      <c r="A11203" t="str">
        <f t="shared" si="175"/>
        <v>27023</v>
      </c>
      <c r="B11203" s="279">
        <v>27023250</v>
      </c>
      <c r="C11203" s="279">
        <v>59611611</v>
      </c>
      <c r="D11203" t="s">
        <v>11629</v>
      </c>
    </row>
    <row r="11204" spans="1:4" x14ac:dyDescent="0.25">
      <c r="A11204" t="str">
        <f t="shared" si="175"/>
        <v>27023</v>
      </c>
      <c r="B11204" s="279">
        <v>27023250</v>
      </c>
      <c r="C11204" s="279">
        <v>59611683</v>
      </c>
      <c r="D11204" t="s">
        <v>11630</v>
      </c>
    </row>
    <row r="11205" spans="1:4" x14ac:dyDescent="0.25">
      <c r="A11205" t="str">
        <f t="shared" si="175"/>
        <v>27023</v>
      </c>
      <c r="B11205" s="279">
        <v>27023250</v>
      </c>
      <c r="C11205" s="279">
        <v>59611684</v>
      </c>
      <c r="D11205" t="s">
        <v>11631</v>
      </c>
    </row>
    <row r="11206" spans="1:4" x14ac:dyDescent="0.25">
      <c r="A11206" t="str">
        <f t="shared" si="175"/>
        <v>27023</v>
      </c>
      <c r="B11206" s="279">
        <v>27023250</v>
      </c>
      <c r="C11206" s="279">
        <v>59611685</v>
      </c>
      <c r="D11206" t="s">
        <v>11632</v>
      </c>
    </row>
    <row r="11207" spans="1:4" x14ac:dyDescent="0.25">
      <c r="A11207" t="str">
        <f t="shared" si="175"/>
        <v>27023</v>
      </c>
      <c r="B11207" s="279">
        <v>27023250</v>
      </c>
      <c r="C11207" s="279">
        <v>59611696</v>
      </c>
      <c r="D11207" t="s">
        <v>11633</v>
      </c>
    </row>
    <row r="11208" spans="1:4" x14ac:dyDescent="0.25">
      <c r="A11208" t="str">
        <f t="shared" si="175"/>
        <v>27023</v>
      </c>
      <c r="B11208" s="279">
        <v>27023250</v>
      </c>
      <c r="C11208" s="279">
        <v>59611697</v>
      </c>
      <c r="D11208" t="s">
        <v>11634</v>
      </c>
    </row>
    <row r="11209" spans="1:4" x14ac:dyDescent="0.25">
      <c r="A11209" t="str">
        <f t="shared" si="175"/>
        <v>27023</v>
      </c>
      <c r="B11209" s="279">
        <v>27023250</v>
      </c>
      <c r="C11209" s="279">
        <v>59611701</v>
      </c>
      <c r="D11209" t="s">
        <v>11635</v>
      </c>
    </row>
    <row r="11210" spans="1:4" x14ac:dyDescent="0.25">
      <c r="A11210" t="str">
        <f t="shared" si="175"/>
        <v>27023</v>
      </c>
      <c r="B11210" s="279">
        <v>27023250</v>
      </c>
      <c r="C11210" s="279">
        <v>59611702</v>
      </c>
      <c r="D11210" t="s">
        <v>11636</v>
      </c>
    </row>
    <row r="11211" spans="1:4" x14ac:dyDescent="0.25">
      <c r="A11211" t="str">
        <f t="shared" si="175"/>
        <v>27023</v>
      </c>
      <c r="B11211" s="279">
        <v>27023250</v>
      </c>
      <c r="C11211" s="279">
        <v>59611703</v>
      </c>
      <c r="D11211" t="s">
        <v>11637</v>
      </c>
    </row>
    <row r="11212" spans="1:4" x14ac:dyDescent="0.25">
      <c r="A11212" t="str">
        <f t="shared" si="175"/>
        <v>27023</v>
      </c>
      <c r="B11212" s="279">
        <v>27023250</v>
      </c>
      <c r="C11212" s="279">
        <v>59611704</v>
      </c>
      <c r="D11212" t="s">
        <v>11638</v>
      </c>
    </row>
    <row r="11213" spans="1:4" x14ac:dyDescent="0.25">
      <c r="A11213" t="str">
        <f t="shared" si="175"/>
        <v>27023</v>
      </c>
      <c r="B11213" s="279">
        <v>27023250</v>
      </c>
      <c r="C11213" s="279">
        <v>59611705</v>
      </c>
      <c r="D11213" t="s">
        <v>11639</v>
      </c>
    </row>
    <row r="11214" spans="1:4" x14ac:dyDescent="0.25">
      <c r="A11214" t="str">
        <f t="shared" si="175"/>
        <v>27023</v>
      </c>
      <c r="B11214" s="279">
        <v>27023250</v>
      </c>
      <c r="C11214" s="279">
        <v>59611706</v>
      </c>
      <c r="D11214" t="s">
        <v>11640</v>
      </c>
    </row>
    <row r="11215" spans="1:4" x14ac:dyDescent="0.25">
      <c r="A11215" t="str">
        <f t="shared" si="175"/>
        <v>27023</v>
      </c>
      <c r="B11215" s="279">
        <v>27023250</v>
      </c>
      <c r="C11215" s="279">
        <v>59611707</v>
      </c>
      <c r="D11215" t="s">
        <v>11641</v>
      </c>
    </row>
    <row r="11216" spans="1:4" x14ac:dyDescent="0.25">
      <c r="A11216" t="str">
        <f t="shared" si="175"/>
        <v>27023</v>
      </c>
      <c r="B11216" s="279">
        <v>27023250</v>
      </c>
      <c r="C11216" s="279">
        <v>59611708</v>
      </c>
      <c r="D11216" t="s">
        <v>11642</v>
      </c>
    </row>
    <row r="11217" spans="1:4" x14ac:dyDescent="0.25">
      <c r="A11217" t="str">
        <f t="shared" si="175"/>
        <v>27023</v>
      </c>
      <c r="B11217" s="279">
        <v>27023250</v>
      </c>
      <c r="C11217" s="279">
        <v>59611709</v>
      </c>
      <c r="D11217" t="s">
        <v>11643</v>
      </c>
    </row>
    <row r="11218" spans="1:4" x14ac:dyDescent="0.25">
      <c r="A11218" t="str">
        <f t="shared" si="175"/>
        <v>27023</v>
      </c>
      <c r="B11218" s="279">
        <v>27023250</v>
      </c>
      <c r="C11218" s="279">
        <v>59611710</v>
      </c>
      <c r="D11218" t="s">
        <v>11644</v>
      </c>
    </row>
    <row r="11219" spans="1:4" x14ac:dyDescent="0.25">
      <c r="A11219" t="str">
        <f t="shared" si="175"/>
        <v>27023</v>
      </c>
      <c r="B11219" s="279">
        <v>27023250</v>
      </c>
      <c r="C11219" s="279">
        <v>59611711</v>
      </c>
      <c r="D11219" t="s">
        <v>11645</v>
      </c>
    </row>
    <row r="11220" spans="1:4" x14ac:dyDescent="0.25">
      <c r="A11220" t="str">
        <f t="shared" si="175"/>
        <v>27023</v>
      </c>
      <c r="B11220" s="279">
        <v>27023250</v>
      </c>
      <c r="C11220" s="279">
        <v>59611712</v>
      </c>
      <c r="D11220" t="s">
        <v>11646</v>
      </c>
    </row>
    <row r="11221" spans="1:4" x14ac:dyDescent="0.25">
      <c r="A11221" t="str">
        <f t="shared" si="175"/>
        <v>27023</v>
      </c>
      <c r="B11221" s="279">
        <v>27023250</v>
      </c>
      <c r="C11221" s="279">
        <v>59611713</v>
      </c>
      <c r="D11221" t="s">
        <v>11647</v>
      </c>
    </row>
    <row r="11222" spans="1:4" x14ac:dyDescent="0.25">
      <c r="A11222" t="str">
        <f t="shared" si="175"/>
        <v>27023</v>
      </c>
      <c r="B11222" s="279">
        <v>27023250</v>
      </c>
      <c r="C11222" s="279">
        <v>59611714</v>
      </c>
      <c r="D11222" t="s">
        <v>11648</v>
      </c>
    </row>
    <row r="11223" spans="1:4" x14ac:dyDescent="0.25">
      <c r="A11223" t="str">
        <f t="shared" si="175"/>
        <v>27023</v>
      </c>
      <c r="B11223" s="279">
        <v>27023250</v>
      </c>
      <c r="C11223" s="279">
        <v>59611715</v>
      </c>
      <c r="D11223" t="s">
        <v>11649</v>
      </c>
    </row>
    <row r="11224" spans="1:4" x14ac:dyDescent="0.25">
      <c r="A11224" t="str">
        <f t="shared" si="175"/>
        <v>27023</v>
      </c>
      <c r="B11224" s="279">
        <v>27023250</v>
      </c>
      <c r="C11224" s="279">
        <v>59611716</v>
      </c>
      <c r="D11224" t="s">
        <v>11650</v>
      </c>
    </row>
    <row r="11225" spans="1:4" x14ac:dyDescent="0.25">
      <c r="A11225" t="str">
        <f t="shared" si="175"/>
        <v>27023</v>
      </c>
      <c r="B11225" s="279">
        <v>27023250</v>
      </c>
      <c r="C11225" s="279">
        <v>59611717</v>
      </c>
      <c r="D11225" t="s">
        <v>11651</v>
      </c>
    </row>
    <row r="11226" spans="1:4" x14ac:dyDescent="0.25">
      <c r="A11226" t="str">
        <f t="shared" si="175"/>
        <v>27023</v>
      </c>
      <c r="B11226" s="279">
        <v>27023250</v>
      </c>
      <c r="C11226" s="279">
        <v>59611718</v>
      </c>
      <c r="D11226" t="s">
        <v>11556</v>
      </c>
    </row>
    <row r="11227" spans="1:4" x14ac:dyDescent="0.25">
      <c r="A11227" t="str">
        <f t="shared" si="175"/>
        <v>27023</v>
      </c>
      <c r="B11227" s="279">
        <v>27023250</v>
      </c>
      <c r="C11227" s="279">
        <v>59611719</v>
      </c>
      <c r="D11227" t="s">
        <v>11569</v>
      </c>
    </row>
    <row r="11228" spans="1:4" x14ac:dyDescent="0.25">
      <c r="A11228" t="str">
        <f t="shared" si="175"/>
        <v>27023</v>
      </c>
      <c r="B11228" s="279">
        <v>27023250</v>
      </c>
      <c r="C11228" s="279">
        <v>59611720</v>
      </c>
      <c r="D11228" t="s">
        <v>11559</v>
      </c>
    </row>
    <row r="11229" spans="1:4" x14ac:dyDescent="0.25">
      <c r="A11229" t="str">
        <f t="shared" si="175"/>
        <v>27023</v>
      </c>
      <c r="B11229" s="279">
        <v>27023250</v>
      </c>
      <c r="C11229" s="279">
        <v>59611721</v>
      </c>
      <c r="D11229" t="s">
        <v>11560</v>
      </c>
    </row>
    <row r="11230" spans="1:4" x14ac:dyDescent="0.25">
      <c r="A11230" t="str">
        <f t="shared" si="175"/>
        <v>27023</v>
      </c>
      <c r="B11230" s="279">
        <v>27023250</v>
      </c>
      <c r="C11230" s="279">
        <v>59611722</v>
      </c>
      <c r="D11230" t="s">
        <v>11652</v>
      </c>
    </row>
    <row r="11231" spans="1:4" x14ac:dyDescent="0.25">
      <c r="A11231" t="str">
        <f t="shared" si="175"/>
        <v>27023</v>
      </c>
      <c r="B11231" s="279">
        <v>27023250</v>
      </c>
      <c r="C11231" s="279">
        <v>59611723</v>
      </c>
      <c r="D11231" t="s">
        <v>11555</v>
      </c>
    </row>
    <row r="11232" spans="1:4" x14ac:dyDescent="0.25">
      <c r="A11232" t="str">
        <f t="shared" si="175"/>
        <v>27023</v>
      </c>
      <c r="B11232" s="279">
        <v>27023250</v>
      </c>
      <c r="C11232" s="279">
        <v>59611724</v>
      </c>
      <c r="D11232" t="s">
        <v>11653</v>
      </c>
    </row>
    <row r="11233" spans="1:4" x14ac:dyDescent="0.25">
      <c r="A11233" t="str">
        <f t="shared" si="175"/>
        <v>27023</v>
      </c>
      <c r="B11233" s="279">
        <v>27023250</v>
      </c>
      <c r="C11233" s="279">
        <v>59611725</v>
      </c>
      <c r="D11233" t="s">
        <v>11654</v>
      </c>
    </row>
    <row r="11234" spans="1:4" x14ac:dyDescent="0.25">
      <c r="A11234" t="str">
        <f t="shared" si="175"/>
        <v>27023</v>
      </c>
      <c r="B11234" s="279">
        <v>27023250</v>
      </c>
      <c r="C11234" s="279">
        <v>59611726</v>
      </c>
      <c r="D11234" t="s">
        <v>11655</v>
      </c>
    </row>
    <row r="11235" spans="1:4" x14ac:dyDescent="0.25">
      <c r="A11235" t="str">
        <f t="shared" si="175"/>
        <v>27023</v>
      </c>
      <c r="B11235" s="279">
        <v>27023250</v>
      </c>
      <c r="C11235" s="279">
        <v>59611727</v>
      </c>
      <c r="D11235" t="s">
        <v>11656</v>
      </c>
    </row>
    <row r="11236" spans="1:4" x14ac:dyDescent="0.25">
      <c r="A11236" t="str">
        <f t="shared" si="175"/>
        <v>27023</v>
      </c>
      <c r="B11236" s="279">
        <v>27023250</v>
      </c>
      <c r="C11236" s="279">
        <v>59611728</v>
      </c>
      <c r="D11236" t="s">
        <v>11657</v>
      </c>
    </row>
    <row r="11237" spans="1:4" x14ac:dyDescent="0.25">
      <c r="A11237" t="str">
        <f t="shared" si="175"/>
        <v>27023</v>
      </c>
      <c r="B11237" s="279">
        <v>27023250</v>
      </c>
      <c r="C11237" s="279">
        <v>59611729</v>
      </c>
      <c r="D11237" t="s">
        <v>11658</v>
      </c>
    </row>
    <row r="11238" spans="1:4" x14ac:dyDescent="0.25">
      <c r="A11238" t="str">
        <f t="shared" si="175"/>
        <v>27023</v>
      </c>
      <c r="B11238" s="279">
        <v>27023250</v>
      </c>
      <c r="C11238" s="279">
        <v>59611730</v>
      </c>
      <c r="D11238" t="s">
        <v>11659</v>
      </c>
    </row>
    <row r="11239" spans="1:4" x14ac:dyDescent="0.25">
      <c r="A11239" t="str">
        <f t="shared" ref="A11239:A11302" si="176">LEFT(B11239,5)</f>
        <v>27023</v>
      </c>
      <c r="B11239" s="279">
        <v>27023250</v>
      </c>
      <c r="C11239" s="279">
        <v>59611731</v>
      </c>
      <c r="D11239" t="s">
        <v>11660</v>
      </c>
    </row>
    <row r="11240" spans="1:4" x14ac:dyDescent="0.25">
      <c r="A11240" t="str">
        <f t="shared" si="176"/>
        <v>27023</v>
      </c>
      <c r="B11240" s="279">
        <v>27023250</v>
      </c>
      <c r="C11240" s="279">
        <v>59611732</v>
      </c>
      <c r="D11240" t="s">
        <v>11661</v>
      </c>
    </row>
    <row r="11241" spans="1:4" x14ac:dyDescent="0.25">
      <c r="A11241" t="str">
        <f t="shared" si="176"/>
        <v>27023</v>
      </c>
      <c r="B11241" s="279">
        <v>27023250</v>
      </c>
      <c r="C11241" s="279">
        <v>59611733</v>
      </c>
      <c r="D11241" t="s">
        <v>11662</v>
      </c>
    </row>
    <row r="11242" spans="1:4" x14ac:dyDescent="0.25">
      <c r="A11242" t="str">
        <f t="shared" si="176"/>
        <v>27023</v>
      </c>
      <c r="B11242" s="279">
        <v>27023250</v>
      </c>
      <c r="C11242" s="279">
        <v>59611734</v>
      </c>
      <c r="D11242" t="s">
        <v>11663</v>
      </c>
    </row>
    <row r="11243" spans="1:4" x14ac:dyDescent="0.25">
      <c r="A11243" t="str">
        <f t="shared" si="176"/>
        <v>27023</v>
      </c>
      <c r="B11243" s="279">
        <v>27023250</v>
      </c>
      <c r="C11243" s="279">
        <v>59611735</v>
      </c>
      <c r="D11243" t="s">
        <v>11664</v>
      </c>
    </row>
    <row r="11244" spans="1:4" x14ac:dyDescent="0.25">
      <c r="A11244" t="str">
        <f t="shared" si="176"/>
        <v>27023</v>
      </c>
      <c r="B11244" s="279">
        <v>27023250</v>
      </c>
      <c r="C11244" s="279">
        <v>59611736</v>
      </c>
      <c r="D11244" t="s">
        <v>11665</v>
      </c>
    </row>
    <row r="11245" spans="1:4" x14ac:dyDescent="0.25">
      <c r="A11245" t="str">
        <f t="shared" si="176"/>
        <v>27023</v>
      </c>
      <c r="B11245" s="279">
        <v>27023250</v>
      </c>
      <c r="C11245" s="279">
        <v>59611737</v>
      </c>
      <c r="D11245" t="s">
        <v>11666</v>
      </c>
    </row>
    <row r="11246" spans="1:4" x14ac:dyDescent="0.25">
      <c r="A11246" t="str">
        <f t="shared" si="176"/>
        <v>27023</v>
      </c>
      <c r="B11246" s="279">
        <v>27023250</v>
      </c>
      <c r="C11246" s="279">
        <v>59611738</v>
      </c>
      <c r="D11246" t="s">
        <v>11667</v>
      </c>
    </row>
    <row r="11247" spans="1:4" x14ac:dyDescent="0.25">
      <c r="A11247" t="str">
        <f t="shared" si="176"/>
        <v>27023</v>
      </c>
      <c r="B11247" s="279">
        <v>27023250</v>
      </c>
      <c r="C11247" s="279">
        <v>59611739</v>
      </c>
      <c r="D11247" t="s">
        <v>11668</v>
      </c>
    </row>
    <row r="11248" spans="1:4" x14ac:dyDescent="0.25">
      <c r="A11248" t="str">
        <f t="shared" si="176"/>
        <v>27023</v>
      </c>
      <c r="B11248" s="279">
        <v>27023250</v>
      </c>
      <c r="C11248" s="279">
        <v>59611740</v>
      </c>
      <c r="D11248" t="s">
        <v>11669</v>
      </c>
    </row>
    <row r="11249" spans="1:4" x14ac:dyDescent="0.25">
      <c r="A11249" t="str">
        <f t="shared" si="176"/>
        <v>27023</v>
      </c>
      <c r="B11249" s="279">
        <v>27023250</v>
      </c>
      <c r="C11249" s="279">
        <v>59611741</v>
      </c>
      <c r="D11249" t="s">
        <v>11670</v>
      </c>
    </row>
    <row r="11250" spans="1:4" x14ac:dyDescent="0.25">
      <c r="A11250" t="str">
        <f t="shared" si="176"/>
        <v>27023</v>
      </c>
      <c r="B11250" s="279">
        <v>27023250</v>
      </c>
      <c r="C11250" s="279">
        <v>59611742</v>
      </c>
      <c r="D11250" t="s">
        <v>11671</v>
      </c>
    </row>
    <row r="11251" spans="1:4" x14ac:dyDescent="0.25">
      <c r="A11251" t="str">
        <f t="shared" si="176"/>
        <v>27023</v>
      </c>
      <c r="B11251" s="279">
        <v>27023250</v>
      </c>
      <c r="C11251" s="279">
        <v>59611743</v>
      </c>
      <c r="D11251" t="s">
        <v>11672</v>
      </c>
    </row>
    <row r="11252" spans="1:4" x14ac:dyDescent="0.25">
      <c r="A11252" t="str">
        <f t="shared" si="176"/>
        <v>27023</v>
      </c>
      <c r="B11252" s="279">
        <v>27023250</v>
      </c>
      <c r="C11252" s="279">
        <v>59611744</v>
      </c>
      <c r="D11252" t="s">
        <v>11673</v>
      </c>
    </row>
    <row r="11253" spans="1:4" x14ac:dyDescent="0.25">
      <c r="A11253" t="str">
        <f t="shared" si="176"/>
        <v>27023</v>
      </c>
      <c r="B11253" s="279">
        <v>27023250</v>
      </c>
      <c r="C11253" s="279">
        <v>59611745</v>
      </c>
      <c r="D11253" t="s">
        <v>11674</v>
      </c>
    </row>
    <row r="11254" spans="1:4" x14ac:dyDescent="0.25">
      <c r="A11254" t="str">
        <f t="shared" si="176"/>
        <v>27023</v>
      </c>
      <c r="B11254" s="279">
        <v>27023250</v>
      </c>
      <c r="C11254" s="279">
        <v>59611746</v>
      </c>
      <c r="D11254" t="s">
        <v>11675</v>
      </c>
    </row>
    <row r="11255" spans="1:4" x14ac:dyDescent="0.25">
      <c r="A11255" t="str">
        <f t="shared" si="176"/>
        <v>27023</v>
      </c>
      <c r="B11255" s="279">
        <v>27023250</v>
      </c>
      <c r="C11255" s="279">
        <v>59611747</v>
      </c>
      <c r="D11255" t="s">
        <v>11676</v>
      </c>
    </row>
    <row r="11256" spans="1:4" x14ac:dyDescent="0.25">
      <c r="A11256" t="str">
        <f t="shared" si="176"/>
        <v>27023</v>
      </c>
      <c r="B11256" s="279">
        <v>27023250</v>
      </c>
      <c r="C11256" s="279">
        <v>59611748</v>
      </c>
      <c r="D11256" t="s">
        <v>11677</v>
      </c>
    </row>
    <row r="11257" spans="1:4" x14ac:dyDescent="0.25">
      <c r="A11257" t="str">
        <f t="shared" si="176"/>
        <v>27023</v>
      </c>
      <c r="B11257" s="279">
        <v>27023250</v>
      </c>
      <c r="C11257" s="279">
        <v>59611749</v>
      </c>
      <c r="D11257" t="s">
        <v>11678</v>
      </c>
    </row>
    <row r="11258" spans="1:4" x14ac:dyDescent="0.25">
      <c r="A11258" t="str">
        <f t="shared" si="176"/>
        <v>27023</v>
      </c>
      <c r="B11258" s="279">
        <v>27023250</v>
      </c>
      <c r="C11258" s="279">
        <v>59611750</v>
      </c>
      <c r="D11258" t="s">
        <v>11679</v>
      </c>
    </row>
    <row r="11259" spans="1:4" x14ac:dyDescent="0.25">
      <c r="A11259" t="str">
        <f t="shared" si="176"/>
        <v>27023</v>
      </c>
      <c r="B11259" s="279">
        <v>27023250</v>
      </c>
      <c r="C11259" s="279">
        <v>59611751</v>
      </c>
      <c r="D11259" t="s">
        <v>11680</v>
      </c>
    </row>
    <row r="11260" spans="1:4" x14ac:dyDescent="0.25">
      <c r="A11260" t="str">
        <f t="shared" si="176"/>
        <v>27023</v>
      </c>
      <c r="B11260" s="279">
        <v>27023250</v>
      </c>
      <c r="C11260" s="279">
        <v>59611752</v>
      </c>
      <c r="D11260" t="s">
        <v>11681</v>
      </c>
    </row>
    <row r="11261" spans="1:4" x14ac:dyDescent="0.25">
      <c r="A11261" t="str">
        <f t="shared" si="176"/>
        <v>27023</v>
      </c>
      <c r="B11261" s="279">
        <v>27023250</v>
      </c>
      <c r="C11261" s="279">
        <v>59611753</v>
      </c>
      <c r="D11261" t="s">
        <v>11682</v>
      </c>
    </row>
    <row r="11262" spans="1:4" x14ac:dyDescent="0.25">
      <c r="A11262" t="str">
        <f t="shared" si="176"/>
        <v>27023</v>
      </c>
      <c r="B11262" s="279">
        <v>27023250</v>
      </c>
      <c r="C11262" s="279">
        <v>59611754</v>
      </c>
      <c r="D11262" t="s">
        <v>11683</v>
      </c>
    </row>
    <row r="11263" spans="1:4" x14ac:dyDescent="0.25">
      <c r="A11263" t="str">
        <f t="shared" si="176"/>
        <v>27023</v>
      </c>
      <c r="B11263" s="279">
        <v>27023250</v>
      </c>
      <c r="C11263" s="279">
        <v>59611755</v>
      </c>
      <c r="D11263" t="s">
        <v>11684</v>
      </c>
    </row>
    <row r="11264" spans="1:4" x14ac:dyDescent="0.25">
      <c r="A11264" t="str">
        <f t="shared" si="176"/>
        <v>27023</v>
      </c>
      <c r="B11264" s="279">
        <v>27023250</v>
      </c>
      <c r="C11264" s="279">
        <v>59611756</v>
      </c>
      <c r="D11264" t="s">
        <v>11685</v>
      </c>
    </row>
    <row r="11265" spans="1:4" x14ac:dyDescent="0.25">
      <c r="A11265" t="str">
        <f t="shared" si="176"/>
        <v>27023</v>
      </c>
      <c r="B11265" s="279">
        <v>27023250</v>
      </c>
      <c r="C11265" s="279">
        <v>59611757</v>
      </c>
      <c r="D11265" t="s">
        <v>11686</v>
      </c>
    </row>
    <row r="11266" spans="1:4" x14ac:dyDescent="0.25">
      <c r="A11266" t="str">
        <f t="shared" si="176"/>
        <v>27023</v>
      </c>
      <c r="B11266" s="279">
        <v>27023250</v>
      </c>
      <c r="C11266" s="279">
        <v>59611758</v>
      </c>
      <c r="D11266" t="s">
        <v>11687</v>
      </c>
    </row>
    <row r="11267" spans="1:4" x14ac:dyDescent="0.25">
      <c r="A11267" t="str">
        <f t="shared" si="176"/>
        <v>27023</v>
      </c>
      <c r="B11267" s="279">
        <v>27023250</v>
      </c>
      <c r="C11267" s="279">
        <v>59611760</v>
      </c>
      <c r="D11267" t="s">
        <v>11688</v>
      </c>
    </row>
    <row r="11268" spans="1:4" x14ac:dyDescent="0.25">
      <c r="A11268" t="str">
        <f t="shared" si="176"/>
        <v>27023</v>
      </c>
      <c r="B11268" s="279">
        <v>27023250</v>
      </c>
      <c r="C11268" s="279">
        <v>59611761</v>
      </c>
      <c r="D11268" t="s">
        <v>11689</v>
      </c>
    </row>
    <row r="11269" spans="1:4" x14ac:dyDescent="0.25">
      <c r="A11269" t="str">
        <f t="shared" si="176"/>
        <v>27023</v>
      </c>
      <c r="B11269" s="279">
        <v>27023250</v>
      </c>
      <c r="C11269" s="279">
        <v>59611762</v>
      </c>
      <c r="D11269" t="s">
        <v>11690</v>
      </c>
    </row>
    <row r="11270" spans="1:4" x14ac:dyDescent="0.25">
      <c r="A11270" t="str">
        <f t="shared" si="176"/>
        <v>27023</v>
      </c>
      <c r="B11270" s="279">
        <v>27023250</v>
      </c>
      <c r="C11270" s="279">
        <v>59611763</v>
      </c>
      <c r="D11270" t="s">
        <v>11691</v>
      </c>
    </row>
    <row r="11271" spans="1:4" x14ac:dyDescent="0.25">
      <c r="A11271" t="str">
        <f t="shared" si="176"/>
        <v>27023</v>
      </c>
      <c r="B11271" s="279">
        <v>27023250</v>
      </c>
      <c r="C11271" s="279">
        <v>59611764</v>
      </c>
      <c r="D11271" t="s">
        <v>11692</v>
      </c>
    </row>
    <row r="11272" spans="1:4" x14ac:dyDescent="0.25">
      <c r="A11272" t="str">
        <f t="shared" si="176"/>
        <v>27023</v>
      </c>
      <c r="B11272" s="279">
        <v>27023250</v>
      </c>
      <c r="C11272" s="279">
        <v>59611765</v>
      </c>
      <c r="D11272" t="s">
        <v>11693</v>
      </c>
    </row>
    <row r="11273" spans="1:4" x14ac:dyDescent="0.25">
      <c r="A11273" t="str">
        <f t="shared" si="176"/>
        <v>27023</v>
      </c>
      <c r="B11273" s="279">
        <v>27023250</v>
      </c>
      <c r="C11273" s="279">
        <v>59611766</v>
      </c>
      <c r="D11273" t="s">
        <v>11694</v>
      </c>
    </row>
    <row r="11274" spans="1:4" x14ac:dyDescent="0.25">
      <c r="A11274" t="str">
        <f t="shared" si="176"/>
        <v>27023</v>
      </c>
      <c r="B11274" s="279">
        <v>27023250</v>
      </c>
      <c r="C11274" s="279">
        <v>59611767</v>
      </c>
      <c r="D11274" t="s">
        <v>11695</v>
      </c>
    </row>
    <row r="11275" spans="1:4" x14ac:dyDescent="0.25">
      <c r="A11275" t="str">
        <f t="shared" si="176"/>
        <v>27023</v>
      </c>
      <c r="B11275" s="279">
        <v>27023250</v>
      </c>
      <c r="C11275" s="279">
        <v>59611768</v>
      </c>
      <c r="D11275" t="s">
        <v>11696</v>
      </c>
    </row>
    <row r="11276" spans="1:4" x14ac:dyDescent="0.25">
      <c r="A11276" t="str">
        <f t="shared" si="176"/>
        <v>27023</v>
      </c>
      <c r="B11276" s="279">
        <v>27023250</v>
      </c>
      <c r="C11276" s="279">
        <v>59611769</v>
      </c>
      <c r="D11276" t="s">
        <v>11697</v>
      </c>
    </row>
    <row r="11277" spans="1:4" x14ac:dyDescent="0.25">
      <c r="A11277" t="str">
        <f t="shared" si="176"/>
        <v>27023</v>
      </c>
      <c r="B11277" s="279">
        <v>27023250</v>
      </c>
      <c r="C11277" s="279">
        <v>59611770</v>
      </c>
      <c r="D11277" t="s">
        <v>11698</v>
      </c>
    </row>
    <row r="11278" spans="1:4" x14ac:dyDescent="0.25">
      <c r="A11278" t="str">
        <f t="shared" si="176"/>
        <v>27023</v>
      </c>
      <c r="B11278" s="279">
        <v>27023250</v>
      </c>
      <c r="C11278" s="279">
        <v>59611913</v>
      </c>
      <c r="D11278" t="s">
        <v>11699</v>
      </c>
    </row>
    <row r="11279" spans="1:4" x14ac:dyDescent="0.25">
      <c r="A11279" t="str">
        <f t="shared" si="176"/>
        <v>27023</v>
      </c>
      <c r="B11279" s="279">
        <v>27023250</v>
      </c>
      <c r="C11279" s="279">
        <v>59611914</v>
      </c>
      <c r="D11279" t="s">
        <v>11700</v>
      </c>
    </row>
    <row r="11280" spans="1:4" x14ac:dyDescent="0.25">
      <c r="A11280" t="str">
        <f t="shared" si="176"/>
        <v>27023</v>
      </c>
      <c r="B11280" s="279">
        <v>27023250</v>
      </c>
      <c r="C11280" s="279">
        <v>59611915</v>
      </c>
      <c r="D11280" t="s">
        <v>11701</v>
      </c>
    </row>
    <row r="11281" spans="1:4" x14ac:dyDescent="0.25">
      <c r="A11281" t="str">
        <f t="shared" si="176"/>
        <v>27023</v>
      </c>
      <c r="B11281" s="279">
        <v>27023250</v>
      </c>
      <c r="C11281" s="279">
        <v>59611916</v>
      </c>
      <c r="D11281" t="s">
        <v>11702</v>
      </c>
    </row>
    <row r="11282" spans="1:4" x14ac:dyDescent="0.25">
      <c r="A11282" t="str">
        <f t="shared" si="176"/>
        <v>27023</v>
      </c>
      <c r="B11282" s="279">
        <v>27023250</v>
      </c>
      <c r="C11282" s="279">
        <v>59611917</v>
      </c>
      <c r="D11282" t="s">
        <v>11703</v>
      </c>
    </row>
    <row r="11283" spans="1:4" x14ac:dyDescent="0.25">
      <c r="A11283" t="str">
        <f t="shared" si="176"/>
        <v>27023</v>
      </c>
      <c r="B11283" s="279">
        <v>27023250</v>
      </c>
      <c r="C11283" s="279">
        <v>59611918</v>
      </c>
      <c r="D11283" t="s">
        <v>11704</v>
      </c>
    </row>
    <row r="11284" spans="1:4" x14ac:dyDescent="0.25">
      <c r="A11284" t="str">
        <f t="shared" si="176"/>
        <v>27023</v>
      </c>
      <c r="B11284" s="279">
        <v>27023250</v>
      </c>
      <c r="C11284" s="279">
        <v>59611919</v>
      </c>
      <c r="D11284" t="s">
        <v>11705</v>
      </c>
    </row>
    <row r="11285" spans="1:4" x14ac:dyDescent="0.25">
      <c r="A11285" t="str">
        <f t="shared" si="176"/>
        <v>27023</v>
      </c>
      <c r="B11285" s="279">
        <v>27023250</v>
      </c>
      <c r="C11285" s="279">
        <v>59611920</v>
      </c>
      <c r="D11285" t="s">
        <v>11706</v>
      </c>
    </row>
    <row r="11286" spans="1:4" x14ac:dyDescent="0.25">
      <c r="A11286" t="str">
        <f t="shared" si="176"/>
        <v>27023</v>
      </c>
      <c r="B11286" s="279">
        <v>27023250</v>
      </c>
      <c r="C11286" s="279">
        <v>59611921</v>
      </c>
      <c r="D11286" t="s">
        <v>11707</v>
      </c>
    </row>
    <row r="11287" spans="1:4" x14ac:dyDescent="0.25">
      <c r="A11287" t="str">
        <f t="shared" si="176"/>
        <v>27023</v>
      </c>
      <c r="B11287" s="279">
        <v>27023250</v>
      </c>
      <c r="C11287" s="279">
        <v>59611922</v>
      </c>
      <c r="D11287" t="s">
        <v>11708</v>
      </c>
    </row>
    <row r="11288" spans="1:4" x14ac:dyDescent="0.25">
      <c r="A11288" t="str">
        <f t="shared" si="176"/>
        <v>27023</v>
      </c>
      <c r="B11288" s="279">
        <v>27023250</v>
      </c>
      <c r="C11288" s="279">
        <v>59611923</v>
      </c>
      <c r="D11288" t="s">
        <v>11709</v>
      </c>
    </row>
    <row r="11289" spans="1:4" x14ac:dyDescent="0.25">
      <c r="A11289" t="str">
        <f t="shared" si="176"/>
        <v>27023</v>
      </c>
      <c r="B11289" s="279">
        <v>27023250</v>
      </c>
      <c r="C11289" s="279">
        <v>59611924</v>
      </c>
      <c r="D11289" t="s">
        <v>11710</v>
      </c>
    </row>
    <row r="11290" spans="1:4" x14ac:dyDescent="0.25">
      <c r="A11290" t="str">
        <f t="shared" si="176"/>
        <v>27023</v>
      </c>
      <c r="B11290" s="279">
        <v>27023250</v>
      </c>
      <c r="C11290" s="279">
        <v>59611925</v>
      </c>
      <c r="D11290" t="s">
        <v>11711</v>
      </c>
    </row>
    <row r="11291" spans="1:4" x14ac:dyDescent="0.25">
      <c r="A11291" t="str">
        <f t="shared" si="176"/>
        <v>27023</v>
      </c>
      <c r="B11291" s="279">
        <v>27023250</v>
      </c>
      <c r="C11291" s="279">
        <v>59611926</v>
      </c>
      <c r="D11291" t="s">
        <v>11712</v>
      </c>
    </row>
    <row r="11292" spans="1:4" x14ac:dyDescent="0.25">
      <c r="A11292" t="str">
        <f t="shared" si="176"/>
        <v>27023</v>
      </c>
      <c r="B11292" s="279">
        <v>27023250</v>
      </c>
      <c r="C11292" s="279">
        <v>59611927</v>
      </c>
      <c r="D11292" t="s">
        <v>11713</v>
      </c>
    </row>
    <row r="11293" spans="1:4" x14ac:dyDescent="0.25">
      <c r="A11293" t="str">
        <f t="shared" si="176"/>
        <v>27023</v>
      </c>
      <c r="B11293" s="279">
        <v>27023250</v>
      </c>
      <c r="C11293" s="279">
        <v>59611928</v>
      </c>
      <c r="D11293" t="s">
        <v>11714</v>
      </c>
    </row>
    <row r="11294" spans="1:4" x14ac:dyDescent="0.25">
      <c r="A11294" t="str">
        <f t="shared" si="176"/>
        <v>27023</v>
      </c>
      <c r="B11294" s="279">
        <v>27023250</v>
      </c>
      <c r="C11294" s="279">
        <v>59611929</v>
      </c>
      <c r="D11294" t="s">
        <v>11715</v>
      </c>
    </row>
    <row r="11295" spans="1:4" x14ac:dyDescent="0.25">
      <c r="A11295" t="str">
        <f t="shared" si="176"/>
        <v>27023</v>
      </c>
      <c r="B11295" s="279">
        <v>27023250</v>
      </c>
      <c r="C11295" s="279">
        <v>59611930</v>
      </c>
      <c r="D11295" t="s">
        <v>11716</v>
      </c>
    </row>
    <row r="11296" spans="1:4" x14ac:dyDescent="0.25">
      <c r="A11296" t="str">
        <f t="shared" si="176"/>
        <v>27023</v>
      </c>
      <c r="B11296" s="279">
        <v>27023250</v>
      </c>
      <c r="C11296" s="279">
        <v>59611931</v>
      </c>
      <c r="D11296" t="s">
        <v>11717</v>
      </c>
    </row>
    <row r="11297" spans="1:4" x14ac:dyDescent="0.25">
      <c r="A11297" t="str">
        <f t="shared" si="176"/>
        <v>27023</v>
      </c>
      <c r="B11297" s="279">
        <v>27023250</v>
      </c>
      <c r="C11297" s="279">
        <v>59611932</v>
      </c>
      <c r="D11297" t="s">
        <v>11718</v>
      </c>
    </row>
    <row r="11298" spans="1:4" x14ac:dyDescent="0.25">
      <c r="A11298" t="str">
        <f t="shared" si="176"/>
        <v>27023</v>
      </c>
      <c r="B11298" s="279">
        <v>27023250</v>
      </c>
      <c r="C11298" s="279">
        <v>59611933</v>
      </c>
      <c r="D11298" t="s">
        <v>11719</v>
      </c>
    </row>
    <row r="11299" spans="1:4" x14ac:dyDescent="0.25">
      <c r="A11299" t="str">
        <f t="shared" si="176"/>
        <v>27023</v>
      </c>
      <c r="B11299" s="279">
        <v>27023250</v>
      </c>
      <c r="C11299" s="279">
        <v>59611935</v>
      </c>
      <c r="D11299" t="s">
        <v>11720</v>
      </c>
    </row>
    <row r="11300" spans="1:4" x14ac:dyDescent="0.25">
      <c r="A11300" t="str">
        <f t="shared" si="176"/>
        <v>27023</v>
      </c>
      <c r="B11300" s="279">
        <v>27023250</v>
      </c>
      <c r="C11300" s="279">
        <v>59611936</v>
      </c>
      <c r="D11300" t="s">
        <v>11721</v>
      </c>
    </row>
    <row r="11301" spans="1:4" x14ac:dyDescent="0.25">
      <c r="A11301" t="str">
        <f t="shared" si="176"/>
        <v>27023</v>
      </c>
      <c r="B11301" s="279">
        <v>27023250</v>
      </c>
      <c r="C11301" s="279">
        <v>59611937</v>
      </c>
      <c r="D11301" t="s">
        <v>11722</v>
      </c>
    </row>
    <row r="11302" spans="1:4" x14ac:dyDescent="0.25">
      <c r="A11302" t="str">
        <f t="shared" si="176"/>
        <v>27023</v>
      </c>
      <c r="B11302" s="279">
        <v>27023250</v>
      </c>
      <c r="C11302" s="279">
        <v>59611938</v>
      </c>
      <c r="D11302" t="s">
        <v>11723</v>
      </c>
    </row>
    <row r="11303" spans="1:4" x14ac:dyDescent="0.25">
      <c r="A11303" t="str">
        <f t="shared" ref="A11303:A11366" si="177">LEFT(B11303,5)</f>
        <v>27023</v>
      </c>
      <c r="B11303" s="279">
        <v>27023250</v>
      </c>
      <c r="C11303" s="279">
        <v>59611939</v>
      </c>
      <c r="D11303" t="s">
        <v>11724</v>
      </c>
    </row>
    <row r="11304" spans="1:4" x14ac:dyDescent="0.25">
      <c r="A11304" t="str">
        <f t="shared" si="177"/>
        <v>27023</v>
      </c>
      <c r="B11304" s="279">
        <v>27023250</v>
      </c>
      <c r="C11304" s="279">
        <v>59611940</v>
      </c>
      <c r="D11304" t="s">
        <v>11725</v>
      </c>
    </row>
    <row r="11305" spans="1:4" x14ac:dyDescent="0.25">
      <c r="A11305" t="str">
        <f t="shared" si="177"/>
        <v>27023</v>
      </c>
      <c r="B11305" s="279">
        <v>27023250</v>
      </c>
      <c r="C11305" s="279">
        <v>59611941</v>
      </c>
      <c r="D11305" t="s">
        <v>11726</v>
      </c>
    </row>
    <row r="11306" spans="1:4" x14ac:dyDescent="0.25">
      <c r="A11306" t="str">
        <f t="shared" si="177"/>
        <v>27023</v>
      </c>
      <c r="B11306" s="279">
        <v>27023250</v>
      </c>
      <c r="C11306" s="279">
        <v>59611942</v>
      </c>
      <c r="D11306" t="s">
        <v>11727</v>
      </c>
    </row>
    <row r="11307" spans="1:4" x14ac:dyDescent="0.25">
      <c r="A11307" t="str">
        <f t="shared" si="177"/>
        <v>27023</v>
      </c>
      <c r="B11307" s="279">
        <v>27023250</v>
      </c>
      <c r="C11307" s="279">
        <v>59611943</v>
      </c>
      <c r="D11307" t="s">
        <v>11728</v>
      </c>
    </row>
    <row r="11308" spans="1:4" x14ac:dyDescent="0.25">
      <c r="A11308" t="str">
        <f t="shared" si="177"/>
        <v>27023</v>
      </c>
      <c r="B11308" s="279">
        <v>27023250</v>
      </c>
      <c r="C11308" s="279">
        <v>59611944</v>
      </c>
      <c r="D11308" t="s">
        <v>11729</v>
      </c>
    </row>
    <row r="11309" spans="1:4" x14ac:dyDescent="0.25">
      <c r="A11309" t="str">
        <f t="shared" si="177"/>
        <v>27023</v>
      </c>
      <c r="B11309" s="279">
        <v>27023250</v>
      </c>
      <c r="C11309" s="279">
        <v>59611945</v>
      </c>
      <c r="D11309" t="s">
        <v>11730</v>
      </c>
    </row>
    <row r="11310" spans="1:4" x14ac:dyDescent="0.25">
      <c r="A11310" t="str">
        <f t="shared" si="177"/>
        <v>27023</v>
      </c>
      <c r="B11310" s="279">
        <v>27023250</v>
      </c>
      <c r="C11310" s="279">
        <v>59611946</v>
      </c>
      <c r="D11310" t="s">
        <v>11731</v>
      </c>
    </row>
    <row r="11311" spans="1:4" x14ac:dyDescent="0.25">
      <c r="A11311" t="str">
        <f t="shared" si="177"/>
        <v>27023</v>
      </c>
      <c r="B11311" s="279">
        <v>27023250</v>
      </c>
      <c r="C11311" s="279">
        <v>59611947</v>
      </c>
      <c r="D11311" t="s">
        <v>11732</v>
      </c>
    </row>
    <row r="11312" spans="1:4" x14ac:dyDescent="0.25">
      <c r="A11312" t="str">
        <f t="shared" si="177"/>
        <v>27023</v>
      </c>
      <c r="B11312" s="279">
        <v>27023250</v>
      </c>
      <c r="C11312" s="279">
        <v>59611948</v>
      </c>
      <c r="D11312" t="s">
        <v>11733</v>
      </c>
    </row>
    <row r="11313" spans="1:4" x14ac:dyDescent="0.25">
      <c r="A11313" t="str">
        <f t="shared" si="177"/>
        <v>27023</v>
      </c>
      <c r="B11313" s="279">
        <v>27023250</v>
      </c>
      <c r="C11313" s="279">
        <v>59611949</v>
      </c>
      <c r="D11313" t="s">
        <v>11734</v>
      </c>
    </row>
    <row r="11314" spans="1:4" x14ac:dyDescent="0.25">
      <c r="A11314" t="str">
        <f t="shared" si="177"/>
        <v>27023</v>
      </c>
      <c r="B11314" s="279">
        <v>27023250</v>
      </c>
      <c r="C11314" s="279">
        <v>59611950</v>
      </c>
      <c r="D11314" t="s">
        <v>11735</v>
      </c>
    </row>
    <row r="11315" spans="1:4" x14ac:dyDescent="0.25">
      <c r="A11315" t="str">
        <f t="shared" si="177"/>
        <v>27023</v>
      </c>
      <c r="B11315" s="279">
        <v>27023250</v>
      </c>
      <c r="C11315" s="279">
        <v>59611951</v>
      </c>
      <c r="D11315" t="s">
        <v>11736</v>
      </c>
    </row>
    <row r="11316" spans="1:4" x14ac:dyDescent="0.25">
      <c r="A11316" t="str">
        <f t="shared" si="177"/>
        <v>27023</v>
      </c>
      <c r="B11316" s="279">
        <v>27023250</v>
      </c>
      <c r="C11316" s="279">
        <v>59611952</v>
      </c>
      <c r="D11316" t="s">
        <v>11737</v>
      </c>
    </row>
    <row r="11317" spans="1:4" x14ac:dyDescent="0.25">
      <c r="A11317" t="str">
        <f t="shared" si="177"/>
        <v>27023</v>
      </c>
      <c r="B11317" s="279">
        <v>27023250</v>
      </c>
      <c r="C11317" s="279">
        <v>59611953</v>
      </c>
      <c r="D11317" t="s">
        <v>11738</v>
      </c>
    </row>
    <row r="11318" spans="1:4" x14ac:dyDescent="0.25">
      <c r="A11318" t="str">
        <f t="shared" si="177"/>
        <v>27023</v>
      </c>
      <c r="B11318" s="279">
        <v>27023250</v>
      </c>
      <c r="C11318" s="279">
        <v>59611954</v>
      </c>
      <c r="D11318" t="s">
        <v>11739</v>
      </c>
    </row>
    <row r="11319" spans="1:4" x14ac:dyDescent="0.25">
      <c r="A11319" t="str">
        <f t="shared" si="177"/>
        <v>27023</v>
      </c>
      <c r="B11319" s="279">
        <v>27023250</v>
      </c>
      <c r="C11319" s="279">
        <v>59611955</v>
      </c>
      <c r="D11319" t="s">
        <v>11740</v>
      </c>
    </row>
    <row r="11320" spans="1:4" x14ac:dyDescent="0.25">
      <c r="A11320" t="str">
        <f t="shared" si="177"/>
        <v>27023</v>
      </c>
      <c r="B11320" s="279">
        <v>27023250</v>
      </c>
      <c r="C11320" s="279">
        <v>59611956</v>
      </c>
      <c r="D11320" t="s">
        <v>11741</v>
      </c>
    </row>
    <row r="11321" spans="1:4" x14ac:dyDescent="0.25">
      <c r="A11321" t="str">
        <f t="shared" si="177"/>
        <v>27023</v>
      </c>
      <c r="B11321" s="279">
        <v>27023250</v>
      </c>
      <c r="C11321" s="279">
        <v>59611957</v>
      </c>
      <c r="D11321" t="s">
        <v>11742</v>
      </c>
    </row>
    <row r="11322" spans="1:4" x14ac:dyDescent="0.25">
      <c r="A11322" t="str">
        <f t="shared" si="177"/>
        <v>27023</v>
      </c>
      <c r="B11322" s="279">
        <v>27023250</v>
      </c>
      <c r="C11322" s="279">
        <v>59611958</v>
      </c>
      <c r="D11322" t="s">
        <v>11743</v>
      </c>
    </row>
    <row r="11323" spans="1:4" x14ac:dyDescent="0.25">
      <c r="A11323" t="str">
        <f t="shared" si="177"/>
        <v>27023</v>
      </c>
      <c r="B11323" s="279">
        <v>27023250</v>
      </c>
      <c r="C11323" s="279">
        <v>59611959</v>
      </c>
      <c r="D11323" t="s">
        <v>11744</v>
      </c>
    </row>
    <row r="11324" spans="1:4" x14ac:dyDescent="0.25">
      <c r="A11324" t="str">
        <f t="shared" si="177"/>
        <v>27023</v>
      </c>
      <c r="B11324" s="279">
        <v>27023250</v>
      </c>
      <c r="C11324" s="279">
        <v>59611960</v>
      </c>
      <c r="D11324" t="s">
        <v>11745</v>
      </c>
    </row>
    <row r="11325" spans="1:4" x14ac:dyDescent="0.25">
      <c r="A11325" t="str">
        <f t="shared" si="177"/>
        <v>27023</v>
      </c>
      <c r="B11325" s="279">
        <v>27023250</v>
      </c>
      <c r="C11325" s="279">
        <v>59611961</v>
      </c>
      <c r="D11325" t="s">
        <v>11746</v>
      </c>
    </row>
    <row r="11326" spans="1:4" x14ac:dyDescent="0.25">
      <c r="A11326" t="str">
        <f t="shared" si="177"/>
        <v>27023</v>
      </c>
      <c r="B11326" s="279">
        <v>27023250</v>
      </c>
      <c r="C11326" s="279">
        <v>59611962</v>
      </c>
      <c r="D11326" t="s">
        <v>11747</v>
      </c>
    </row>
    <row r="11327" spans="1:4" x14ac:dyDescent="0.25">
      <c r="A11327" t="str">
        <f t="shared" si="177"/>
        <v>27023</v>
      </c>
      <c r="B11327" s="279">
        <v>27023250</v>
      </c>
      <c r="C11327" s="279">
        <v>59611963</v>
      </c>
      <c r="D11327" t="s">
        <v>11748</v>
      </c>
    </row>
    <row r="11328" spans="1:4" x14ac:dyDescent="0.25">
      <c r="A11328" t="str">
        <f t="shared" si="177"/>
        <v>27023</v>
      </c>
      <c r="B11328" s="279">
        <v>27023250</v>
      </c>
      <c r="C11328" s="279">
        <v>59611964</v>
      </c>
      <c r="D11328" t="s">
        <v>11749</v>
      </c>
    </row>
    <row r="11329" spans="1:4" x14ac:dyDescent="0.25">
      <c r="A11329" t="str">
        <f t="shared" si="177"/>
        <v>27023</v>
      </c>
      <c r="B11329" s="279">
        <v>27023250</v>
      </c>
      <c r="C11329" s="279">
        <v>59611965</v>
      </c>
      <c r="D11329" t="s">
        <v>11750</v>
      </c>
    </row>
    <row r="11330" spans="1:4" x14ac:dyDescent="0.25">
      <c r="A11330" t="str">
        <f t="shared" si="177"/>
        <v>27023</v>
      </c>
      <c r="B11330" s="279">
        <v>27023250</v>
      </c>
      <c r="C11330" s="279">
        <v>59611966</v>
      </c>
      <c r="D11330" t="s">
        <v>11751</v>
      </c>
    </row>
    <row r="11331" spans="1:4" x14ac:dyDescent="0.25">
      <c r="A11331" t="str">
        <f t="shared" si="177"/>
        <v>27023</v>
      </c>
      <c r="B11331" s="279">
        <v>27023250</v>
      </c>
      <c r="C11331" s="279">
        <v>59611967</v>
      </c>
      <c r="D11331" t="s">
        <v>11752</v>
      </c>
    </row>
    <row r="11332" spans="1:4" x14ac:dyDescent="0.25">
      <c r="A11332" t="str">
        <f t="shared" si="177"/>
        <v>27023</v>
      </c>
      <c r="B11332" s="279">
        <v>27023250</v>
      </c>
      <c r="C11332" s="279">
        <v>59611968</v>
      </c>
      <c r="D11332" t="s">
        <v>11753</v>
      </c>
    </row>
    <row r="11333" spans="1:4" x14ac:dyDescent="0.25">
      <c r="A11333" t="str">
        <f t="shared" si="177"/>
        <v>27023</v>
      </c>
      <c r="B11333" s="279">
        <v>27023250</v>
      </c>
      <c r="C11333" s="279">
        <v>59611969</v>
      </c>
      <c r="D11333" t="s">
        <v>11754</v>
      </c>
    </row>
    <row r="11334" spans="1:4" x14ac:dyDescent="0.25">
      <c r="A11334" t="str">
        <f t="shared" si="177"/>
        <v>27023</v>
      </c>
      <c r="B11334" s="279">
        <v>27023250</v>
      </c>
      <c r="C11334" s="279">
        <v>59611970</v>
      </c>
      <c r="D11334" t="s">
        <v>11755</v>
      </c>
    </row>
    <row r="11335" spans="1:4" x14ac:dyDescent="0.25">
      <c r="A11335" t="str">
        <f t="shared" si="177"/>
        <v>27023</v>
      </c>
      <c r="B11335" s="279">
        <v>27023250</v>
      </c>
      <c r="C11335" s="279">
        <v>59611971</v>
      </c>
      <c r="D11335" t="s">
        <v>11756</v>
      </c>
    </row>
    <row r="11336" spans="1:4" x14ac:dyDescent="0.25">
      <c r="A11336" t="str">
        <f t="shared" si="177"/>
        <v>27023</v>
      </c>
      <c r="B11336" s="279">
        <v>27023250</v>
      </c>
      <c r="C11336" s="279">
        <v>59611972</v>
      </c>
      <c r="D11336" t="s">
        <v>11757</v>
      </c>
    </row>
    <row r="11337" spans="1:4" x14ac:dyDescent="0.25">
      <c r="A11337" t="str">
        <f t="shared" si="177"/>
        <v>27023</v>
      </c>
      <c r="B11337" s="279">
        <v>27023250</v>
      </c>
      <c r="C11337" s="279">
        <v>59611973</v>
      </c>
      <c r="D11337" t="s">
        <v>11758</v>
      </c>
    </row>
    <row r="11338" spans="1:4" x14ac:dyDescent="0.25">
      <c r="A11338" t="str">
        <f t="shared" si="177"/>
        <v>27023</v>
      </c>
      <c r="B11338" s="279">
        <v>27023250</v>
      </c>
      <c r="C11338" s="279">
        <v>59611975</v>
      </c>
      <c r="D11338" t="s">
        <v>11759</v>
      </c>
    </row>
    <row r="11339" spans="1:4" x14ac:dyDescent="0.25">
      <c r="A11339" t="str">
        <f t="shared" si="177"/>
        <v>27023</v>
      </c>
      <c r="B11339" s="279">
        <v>27023250</v>
      </c>
      <c r="C11339" s="279">
        <v>59611977</v>
      </c>
      <c r="D11339" t="s">
        <v>11760</v>
      </c>
    </row>
    <row r="11340" spans="1:4" x14ac:dyDescent="0.25">
      <c r="A11340" t="str">
        <f t="shared" si="177"/>
        <v>27023</v>
      </c>
      <c r="B11340" s="279">
        <v>27023250</v>
      </c>
      <c r="C11340" s="279">
        <v>59611978</v>
      </c>
      <c r="D11340" t="s">
        <v>11761</v>
      </c>
    </row>
    <row r="11341" spans="1:4" x14ac:dyDescent="0.25">
      <c r="A11341" t="str">
        <f t="shared" si="177"/>
        <v>27023</v>
      </c>
      <c r="B11341" s="279">
        <v>27023250</v>
      </c>
      <c r="C11341" s="279">
        <v>59611979</v>
      </c>
      <c r="D11341" t="s">
        <v>11762</v>
      </c>
    </row>
    <row r="11342" spans="1:4" x14ac:dyDescent="0.25">
      <c r="A11342" t="str">
        <f t="shared" si="177"/>
        <v>27023</v>
      </c>
      <c r="B11342" s="279">
        <v>27023250</v>
      </c>
      <c r="C11342" s="279">
        <v>59611980</v>
      </c>
      <c r="D11342" t="s">
        <v>11763</v>
      </c>
    </row>
    <row r="11343" spans="1:4" x14ac:dyDescent="0.25">
      <c r="A11343" t="str">
        <f t="shared" si="177"/>
        <v>27023</v>
      </c>
      <c r="B11343" s="279">
        <v>27023250</v>
      </c>
      <c r="C11343" s="279">
        <v>59611981</v>
      </c>
      <c r="D11343" t="s">
        <v>11764</v>
      </c>
    </row>
    <row r="11344" spans="1:4" x14ac:dyDescent="0.25">
      <c r="A11344" t="str">
        <f t="shared" si="177"/>
        <v>27023</v>
      </c>
      <c r="B11344" s="279">
        <v>27023250</v>
      </c>
      <c r="C11344" s="279">
        <v>59611982</v>
      </c>
      <c r="D11344" t="s">
        <v>11765</v>
      </c>
    </row>
    <row r="11345" spans="1:4" x14ac:dyDescent="0.25">
      <c r="A11345" t="str">
        <f t="shared" si="177"/>
        <v>27023</v>
      </c>
      <c r="B11345" s="279">
        <v>27023250</v>
      </c>
      <c r="C11345" s="279">
        <v>59611983</v>
      </c>
      <c r="D11345" t="s">
        <v>11766</v>
      </c>
    </row>
    <row r="11346" spans="1:4" x14ac:dyDescent="0.25">
      <c r="A11346" t="str">
        <f t="shared" si="177"/>
        <v>27023</v>
      </c>
      <c r="B11346" s="279">
        <v>27023250</v>
      </c>
      <c r="C11346" s="279">
        <v>59611984</v>
      </c>
      <c r="D11346" t="s">
        <v>11767</v>
      </c>
    </row>
    <row r="11347" spans="1:4" x14ac:dyDescent="0.25">
      <c r="A11347" t="str">
        <f t="shared" si="177"/>
        <v>27023</v>
      </c>
      <c r="B11347" s="279">
        <v>27023250</v>
      </c>
      <c r="C11347" s="279">
        <v>59611985</v>
      </c>
      <c r="D11347" t="s">
        <v>11768</v>
      </c>
    </row>
    <row r="11348" spans="1:4" x14ac:dyDescent="0.25">
      <c r="A11348" t="str">
        <f t="shared" si="177"/>
        <v>27023</v>
      </c>
      <c r="B11348" s="279">
        <v>27023250</v>
      </c>
      <c r="C11348" s="279">
        <v>59611987</v>
      </c>
      <c r="D11348" t="s">
        <v>11769</v>
      </c>
    </row>
    <row r="11349" spans="1:4" x14ac:dyDescent="0.25">
      <c r="A11349" t="str">
        <f t="shared" si="177"/>
        <v>27023</v>
      </c>
      <c r="B11349" s="279">
        <v>27023250</v>
      </c>
      <c r="C11349" s="279">
        <v>59611989</v>
      </c>
      <c r="D11349" t="s">
        <v>11770</v>
      </c>
    </row>
    <row r="11350" spans="1:4" x14ac:dyDescent="0.25">
      <c r="A11350" t="str">
        <f t="shared" si="177"/>
        <v>27023</v>
      </c>
      <c r="B11350" s="279">
        <v>27023250</v>
      </c>
      <c r="C11350" s="279">
        <v>59611990</v>
      </c>
      <c r="D11350" t="s">
        <v>11771</v>
      </c>
    </row>
    <row r="11351" spans="1:4" x14ac:dyDescent="0.25">
      <c r="A11351" t="str">
        <f t="shared" si="177"/>
        <v>27023</v>
      </c>
      <c r="B11351" s="279">
        <v>27023250</v>
      </c>
      <c r="C11351" s="279">
        <v>59611991</v>
      </c>
      <c r="D11351" t="s">
        <v>11772</v>
      </c>
    </row>
    <row r="11352" spans="1:4" x14ac:dyDescent="0.25">
      <c r="A11352" t="str">
        <f t="shared" si="177"/>
        <v>27023</v>
      </c>
      <c r="B11352" s="279">
        <v>27023250</v>
      </c>
      <c r="C11352" s="279">
        <v>59611993</v>
      </c>
      <c r="D11352" t="s">
        <v>11773</v>
      </c>
    </row>
    <row r="11353" spans="1:4" x14ac:dyDescent="0.25">
      <c r="A11353" t="str">
        <f t="shared" si="177"/>
        <v>27023</v>
      </c>
      <c r="B11353" s="279">
        <v>27023250</v>
      </c>
      <c r="C11353" s="279">
        <v>59611994</v>
      </c>
      <c r="D11353" t="s">
        <v>11774</v>
      </c>
    </row>
    <row r="11354" spans="1:4" x14ac:dyDescent="0.25">
      <c r="A11354" t="str">
        <f t="shared" si="177"/>
        <v>27023</v>
      </c>
      <c r="B11354" s="279">
        <v>27023250</v>
      </c>
      <c r="C11354" s="279">
        <v>59611995</v>
      </c>
      <c r="D11354" t="s">
        <v>11775</v>
      </c>
    </row>
    <row r="11355" spans="1:4" x14ac:dyDescent="0.25">
      <c r="A11355" t="str">
        <f t="shared" si="177"/>
        <v>27023</v>
      </c>
      <c r="B11355" s="279">
        <v>27023250</v>
      </c>
      <c r="C11355" s="279">
        <v>59611996</v>
      </c>
      <c r="D11355" t="s">
        <v>11776</v>
      </c>
    </row>
    <row r="11356" spans="1:4" x14ac:dyDescent="0.25">
      <c r="A11356" t="str">
        <f t="shared" si="177"/>
        <v>27023</v>
      </c>
      <c r="B11356" s="279">
        <v>27023250</v>
      </c>
      <c r="C11356" s="279">
        <v>59611997</v>
      </c>
      <c r="D11356" t="s">
        <v>11777</v>
      </c>
    </row>
    <row r="11357" spans="1:4" x14ac:dyDescent="0.25">
      <c r="A11357" t="str">
        <f t="shared" si="177"/>
        <v>27023</v>
      </c>
      <c r="B11357" s="279">
        <v>27023250</v>
      </c>
      <c r="C11357" s="279">
        <v>59611998</v>
      </c>
      <c r="D11357" t="s">
        <v>11778</v>
      </c>
    </row>
    <row r="11358" spans="1:4" x14ac:dyDescent="0.25">
      <c r="A11358" t="str">
        <f t="shared" si="177"/>
        <v>27023</v>
      </c>
      <c r="B11358" s="279">
        <v>27023250</v>
      </c>
      <c r="C11358" s="279">
        <v>59611999</v>
      </c>
      <c r="D11358" t="s">
        <v>11779</v>
      </c>
    </row>
    <row r="11359" spans="1:4" x14ac:dyDescent="0.25">
      <c r="A11359" t="str">
        <f t="shared" si="177"/>
        <v>27023</v>
      </c>
      <c r="B11359" s="279">
        <v>27023250</v>
      </c>
      <c r="C11359" s="279">
        <v>59612000</v>
      </c>
      <c r="D11359" t="s">
        <v>11780</v>
      </c>
    </row>
    <row r="11360" spans="1:4" x14ac:dyDescent="0.25">
      <c r="A11360" t="str">
        <f t="shared" si="177"/>
        <v>27023</v>
      </c>
      <c r="B11360" s="279">
        <v>27023250</v>
      </c>
      <c r="C11360" s="279">
        <v>59612001</v>
      </c>
      <c r="D11360" t="s">
        <v>11781</v>
      </c>
    </row>
    <row r="11361" spans="1:4" x14ac:dyDescent="0.25">
      <c r="A11361" t="str">
        <f t="shared" si="177"/>
        <v>27023</v>
      </c>
      <c r="B11361" s="279">
        <v>27023250</v>
      </c>
      <c r="C11361" s="279">
        <v>59612002</v>
      </c>
      <c r="D11361" t="s">
        <v>11561</v>
      </c>
    </row>
    <row r="11362" spans="1:4" x14ac:dyDescent="0.25">
      <c r="A11362" t="str">
        <f t="shared" si="177"/>
        <v>27023</v>
      </c>
      <c r="B11362" s="279">
        <v>27023250</v>
      </c>
      <c r="C11362" s="279">
        <v>59612003</v>
      </c>
      <c r="D11362" t="s">
        <v>11782</v>
      </c>
    </row>
    <row r="11363" spans="1:4" x14ac:dyDescent="0.25">
      <c r="A11363" t="str">
        <f t="shared" si="177"/>
        <v>27023</v>
      </c>
      <c r="B11363" s="279">
        <v>27023250</v>
      </c>
      <c r="C11363" s="279">
        <v>59612004</v>
      </c>
      <c r="D11363" t="s">
        <v>11783</v>
      </c>
    </row>
    <row r="11364" spans="1:4" x14ac:dyDescent="0.25">
      <c r="A11364" t="str">
        <f t="shared" si="177"/>
        <v>27023</v>
      </c>
      <c r="B11364" s="279">
        <v>27023250</v>
      </c>
      <c r="C11364" s="279">
        <v>59612005</v>
      </c>
      <c r="D11364" t="s">
        <v>11784</v>
      </c>
    </row>
    <row r="11365" spans="1:4" x14ac:dyDescent="0.25">
      <c r="A11365" t="str">
        <f t="shared" si="177"/>
        <v>27023</v>
      </c>
      <c r="B11365" s="279">
        <v>27023250</v>
      </c>
      <c r="C11365" s="279">
        <v>59612006</v>
      </c>
      <c r="D11365" t="s">
        <v>11785</v>
      </c>
    </row>
    <row r="11366" spans="1:4" x14ac:dyDescent="0.25">
      <c r="A11366" t="str">
        <f t="shared" si="177"/>
        <v>27023</v>
      </c>
      <c r="B11366" s="279">
        <v>27023250</v>
      </c>
      <c r="C11366" s="279">
        <v>59612167</v>
      </c>
      <c r="D11366" t="s">
        <v>11786</v>
      </c>
    </row>
    <row r="11367" spans="1:4" x14ac:dyDescent="0.25">
      <c r="A11367" t="str">
        <f t="shared" ref="A11367:A11430" si="178">LEFT(B11367,5)</f>
        <v>27023</v>
      </c>
      <c r="B11367" s="279">
        <v>27023250</v>
      </c>
      <c r="C11367" s="279">
        <v>59612170</v>
      </c>
      <c r="D11367" t="s">
        <v>11787</v>
      </c>
    </row>
    <row r="11368" spans="1:4" x14ac:dyDescent="0.25">
      <c r="A11368" t="str">
        <f t="shared" si="178"/>
        <v>27023</v>
      </c>
      <c r="B11368" s="279">
        <v>27023250</v>
      </c>
      <c r="C11368" s="279">
        <v>59612279</v>
      </c>
      <c r="D11368" t="s">
        <v>11788</v>
      </c>
    </row>
    <row r="11369" spans="1:4" x14ac:dyDescent="0.25">
      <c r="A11369" t="str">
        <f t="shared" si="178"/>
        <v>27023</v>
      </c>
      <c r="B11369" s="279">
        <v>27023250</v>
      </c>
      <c r="C11369" s="279">
        <v>59612282</v>
      </c>
      <c r="D11369" t="s">
        <v>11789</v>
      </c>
    </row>
    <row r="11370" spans="1:4" x14ac:dyDescent="0.25">
      <c r="A11370" t="str">
        <f t="shared" si="178"/>
        <v>27023</v>
      </c>
      <c r="B11370" s="279">
        <v>27023250</v>
      </c>
      <c r="C11370" s="279">
        <v>59612287</v>
      </c>
      <c r="D11370" t="s">
        <v>11790</v>
      </c>
    </row>
    <row r="11371" spans="1:4" x14ac:dyDescent="0.25">
      <c r="A11371" t="str">
        <f t="shared" si="178"/>
        <v>27023</v>
      </c>
      <c r="B11371" s="279">
        <v>27023250</v>
      </c>
      <c r="C11371" s="279">
        <v>59612289</v>
      </c>
      <c r="D11371" t="s">
        <v>11791</v>
      </c>
    </row>
    <row r="11372" spans="1:4" x14ac:dyDescent="0.25">
      <c r="A11372" t="str">
        <f t="shared" si="178"/>
        <v>27023</v>
      </c>
      <c r="B11372" s="279">
        <v>27023250</v>
      </c>
      <c r="C11372" s="279">
        <v>59612299</v>
      </c>
      <c r="D11372" t="s">
        <v>11792</v>
      </c>
    </row>
    <row r="11373" spans="1:4" x14ac:dyDescent="0.25">
      <c r="A11373" t="str">
        <f t="shared" si="178"/>
        <v>27023</v>
      </c>
      <c r="B11373" s="279">
        <v>27023250</v>
      </c>
      <c r="C11373" s="279">
        <v>59612302</v>
      </c>
      <c r="D11373" t="s">
        <v>11793</v>
      </c>
    </row>
    <row r="11374" spans="1:4" x14ac:dyDescent="0.25">
      <c r="A11374" t="str">
        <f t="shared" si="178"/>
        <v>27023</v>
      </c>
      <c r="B11374" s="279">
        <v>27023250</v>
      </c>
      <c r="C11374" s="279">
        <v>59612317</v>
      </c>
      <c r="D11374" t="s">
        <v>11794</v>
      </c>
    </row>
    <row r="11375" spans="1:4" x14ac:dyDescent="0.25">
      <c r="A11375" t="str">
        <f t="shared" si="178"/>
        <v>27023</v>
      </c>
      <c r="B11375" s="279">
        <v>27023250</v>
      </c>
      <c r="C11375" s="279">
        <v>59612318</v>
      </c>
      <c r="D11375" t="s">
        <v>11795</v>
      </c>
    </row>
    <row r="11376" spans="1:4" x14ac:dyDescent="0.25">
      <c r="A11376" t="str">
        <f t="shared" si="178"/>
        <v>27023</v>
      </c>
      <c r="B11376" s="279">
        <v>27023250</v>
      </c>
      <c r="C11376" s="279">
        <v>59612319</v>
      </c>
      <c r="D11376" t="s">
        <v>11796</v>
      </c>
    </row>
    <row r="11377" spans="1:4" x14ac:dyDescent="0.25">
      <c r="A11377" t="str">
        <f t="shared" si="178"/>
        <v>27023</v>
      </c>
      <c r="B11377" s="279">
        <v>27023250</v>
      </c>
      <c r="C11377" s="279">
        <v>59612320</v>
      </c>
      <c r="D11377" t="s">
        <v>11797</v>
      </c>
    </row>
    <row r="11378" spans="1:4" x14ac:dyDescent="0.25">
      <c r="A11378" t="str">
        <f t="shared" si="178"/>
        <v>27023</v>
      </c>
      <c r="B11378" s="279">
        <v>27023250</v>
      </c>
      <c r="C11378" s="279">
        <v>59612323</v>
      </c>
      <c r="D11378" t="s">
        <v>11798</v>
      </c>
    </row>
    <row r="11379" spans="1:4" x14ac:dyDescent="0.25">
      <c r="A11379" t="str">
        <f t="shared" si="178"/>
        <v>27023</v>
      </c>
      <c r="B11379" s="279">
        <v>27023250</v>
      </c>
      <c r="C11379" s="279">
        <v>59612329</v>
      </c>
      <c r="D11379" t="s">
        <v>11799</v>
      </c>
    </row>
    <row r="11380" spans="1:4" x14ac:dyDescent="0.25">
      <c r="A11380" t="str">
        <f t="shared" si="178"/>
        <v>27023</v>
      </c>
      <c r="B11380" s="279">
        <v>27023250</v>
      </c>
      <c r="C11380" s="279">
        <v>59612330</v>
      </c>
      <c r="D11380" t="s">
        <v>11800</v>
      </c>
    </row>
    <row r="11381" spans="1:4" x14ac:dyDescent="0.25">
      <c r="A11381" t="str">
        <f t="shared" si="178"/>
        <v>27023</v>
      </c>
      <c r="B11381" s="279">
        <v>27023250</v>
      </c>
      <c r="C11381" s="279">
        <v>59612339</v>
      </c>
      <c r="D11381" t="s">
        <v>11801</v>
      </c>
    </row>
    <row r="11382" spans="1:4" x14ac:dyDescent="0.25">
      <c r="A11382" t="str">
        <f t="shared" si="178"/>
        <v>27023</v>
      </c>
      <c r="B11382" s="279">
        <v>27023250</v>
      </c>
      <c r="C11382" s="279">
        <v>59612369</v>
      </c>
      <c r="D11382" t="s">
        <v>11802</v>
      </c>
    </row>
    <row r="11383" spans="1:4" x14ac:dyDescent="0.25">
      <c r="A11383" t="str">
        <f t="shared" si="178"/>
        <v>27023</v>
      </c>
      <c r="B11383" s="279">
        <v>27023250</v>
      </c>
      <c r="C11383" s="279">
        <v>59612370</v>
      </c>
      <c r="D11383" t="s">
        <v>11803</v>
      </c>
    </row>
    <row r="11384" spans="1:4" x14ac:dyDescent="0.25">
      <c r="A11384" t="str">
        <f t="shared" si="178"/>
        <v>27023</v>
      </c>
      <c r="B11384" s="279">
        <v>27023250</v>
      </c>
      <c r="C11384" s="279">
        <v>59612472</v>
      </c>
      <c r="D11384" t="s">
        <v>11804</v>
      </c>
    </row>
    <row r="11385" spans="1:4" x14ac:dyDescent="0.25">
      <c r="A11385" t="str">
        <f t="shared" si="178"/>
        <v>27023</v>
      </c>
      <c r="B11385" s="279">
        <v>27023250</v>
      </c>
      <c r="C11385" s="279">
        <v>59612766</v>
      </c>
      <c r="D11385" t="s">
        <v>11805</v>
      </c>
    </row>
    <row r="11386" spans="1:4" x14ac:dyDescent="0.25">
      <c r="A11386" t="str">
        <f t="shared" si="178"/>
        <v>27023</v>
      </c>
      <c r="B11386" s="279">
        <v>27023250</v>
      </c>
      <c r="C11386" s="279">
        <v>59612767</v>
      </c>
      <c r="D11386" t="s">
        <v>11806</v>
      </c>
    </row>
    <row r="11387" spans="1:4" x14ac:dyDescent="0.25">
      <c r="A11387" t="str">
        <f t="shared" si="178"/>
        <v>27023</v>
      </c>
      <c r="B11387" s="279">
        <v>27023250</v>
      </c>
      <c r="C11387" s="279">
        <v>59612837</v>
      </c>
      <c r="D11387" t="s">
        <v>11807</v>
      </c>
    </row>
    <row r="11388" spans="1:4" x14ac:dyDescent="0.25">
      <c r="A11388" t="str">
        <f t="shared" si="178"/>
        <v>27023</v>
      </c>
      <c r="B11388" s="279">
        <v>27023250</v>
      </c>
      <c r="C11388" s="279">
        <v>59612845</v>
      </c>
      <c r="D11388" t="s">
        <v>11808</v>
      </c>
    </row>
    <row r="11389" spans="1:4" x14ac:dyDescent="0.25">
      <c r="A11389" t="str">
        <f t="shared" si="178"/>
        <v>27023</v>
      </c>
      <c r="B11389" s="279">
        <v>27023250</v>
      </c>
      <c r="C11389" s="279">
        <v>59612851</v>
      </c>
      <c r="D11389" t="s">
        <v>11809</v>
      </c>
    </row>
    <row r="11390" spans="1:4" x14ac:dyDescent="0.25">
      <c r="A11390" t="str">
        <f t="shared" si="178"/>
        <v>27023</v>
      </c>
      <c r="B11390" s="279">
        <v>27023250</v>
      </c>
      <c r="C11390" s="279">
        <v>59612857</v>
      </c>
      <c r="D11390" t="s">
        <v>11810</v>
      </c>
    </row>
    <row r="11391" spans="1:4" x14ac:dyDescent="0.25">
      <c r="A11391" t="str">
        <f t="shared" si="178"/>
        <v>27023</v>
      </c>
      <c r="B11391" s="279">
        <v>27023250</v>
      </c>
      <c r="C11391" s="279">
        <v>59612863</v>
      </c>
      <c r="D11391" t="s">
        <v>11811</v>
      </c>
    </row>
    <row r="11392" spans="1:4" x14ac:dyDescent="0.25">
      <c r="A11392" t="str">
        <f t="shared" si="178"/>
        <v>27023</v>
      </c>
      <c r="B11392" s="279">
        <v>27023250</v>
      </c>
      <c r="C11392" s="279">
        <v>59612869</v>
      </c>
      <c r="D11392" t="s">
        <v>11812</v>
      </c>
    </row>
    <row r="11393" spans="1:4" x14ac:dyDescent="0.25">
      <c r="A11393" t="str">
        <f t="shared" si="178"/>
        <v>27023</v>
      </c>
      <c r="B11393" s="279">
        <v>27023250</v>
      </c>
      <c r="C11393" s="279">
        <v>59612872</v>
      </c>
      <c r="D11393" t="s">
        <v>11813</v>
      </c>
    </row>
    <row r="11394" spans="1:4" x14ac:dyDescent="0.25">
      <c r="A11394" t="str">
        <f t="shared" si="178"/>
        <v>27023</v>
      </c>
      <c r="B11394" s="279">
        <v>27023250</v>
      </c>
      <c r="C11394" s="279">
        <v>59612874</v>
      </c>
      <c r="D11394" t="s">
        <v>11814</v>
      </c>
    </row>
    <row r="11395" spans="1:4" x14ac:dyDescent="0.25">
      <c r="A11395" t="str">
        <f t="shared" si="178"/>
        <v>27023</v>
      </c>
      <c r="B11395" s="279">
        <v>27023250</v>
      </c>
      <c r="C11395" s="279">
        <v>59612875</v>
      </c>
      <c r="D11395" t="s">
        <v>11815</v>
      </c>
    </row>
    <row r="11396" spans="1:4" x14ac:dyDescent="0.25">
      <c r="A11396" t="str">
        <f t="shared" si="178"/>
        <v>27023</v>
      </c>
      <c r="B11396" s="279">
        <v>27023250</v>
      </c>
      <c r="C11396" s="279">
        <v>59612876</v>
      </c>
      <c r="D11396" t="s">
        <v>11816</v>
      </c>
    </row>
    <row r="11397" spans="1:4" x14ac:dyDescent="0.25">
      <c r="A11397" t="str">
        <f t="shared" si="178"/>
        <v>27023</v>
      </c>
      <c r="B11397" s="279">
        <v>27023250</v>
      </c>
      <c r="C11397" s="279">
        <v>59612877</v>
      </c>
      <c r="D11397" t="s">
        <v>11817</v>
      </c>
    </row>
    <row r="11398" spans="1:4" x14ac:dyDescent="0.25">
      <c r="A11398" t="str">
        <f t="shared" si="178"/>
        <v>27023</v>
      </c>
      <c r="B11398" s="279">
        <v>27023250</v>
      </c>
      <c r="C11398" s="279">
        <v>59612878</v>
      </c>
      <c r="D11398" t="s">
        <v>11816</v>
      </c>
    </row>
    <row r="11399" spans="1:4" x14ac:dyDescent="0.25">
      <c r="A11399" t="str">
        <f t="shared" si="178"/>
        <v>27023</v>
      </c>
      <c r="B11399" s="279">
        <v>27023250</v>
      </c>
      <c r="C11399" s="279">
        <v>59612879</v>
      </c>
      <c r="D11399" t="s">
        <v>11817</v>
      </c>
    </row>
    <row r="11400" spans="1:4" x14ac:dyDescent="0.25">
      <c r="A11400" t="str">
        <f t="shared" si="178"/>
        <v>27023</v>
      </c>
      <c r="B11400" s="279">
        <v>27023250</v>
      </c>
      <c r="C11400" s="279">
        <v>59612881</v>
      </c>
      <c r="D11400" t="s">
        <v>11818</v>
      </c>
    </row>
    <row r="11401" spans="1:4" x14ac:dyDescent="0.25">
      <c r="A11401" t="str">
        <f t="shared" si="178"/>
        <v>27023</v>
      </c>
      <c r="B11401" s="279">
        <v>27023250</v>
      </c>
      <c r="C11401" s="279">
        <v>59612882</v>
      </c>
      <c r="D11401" t="s">
        <v>11819</v>
      </c>
    </row>
    <row r="11402" spans="1:4" x14ac:dyDescent="0.25">
      <c r="A11402" t="str">
        <f t="shared" si="178"/>
        <v>27023</v>
      </c>
      <c r="B11402" s="279">
        <v>27023250</v>
      </c>
      <c r="C11402" s="279">
        <v>59612885</v>
      </c>
      <c r="D11402" t="s">
        <v>11820</v>
      </c>
    </row>
    <row r="11403" spans="1:4" x14ac:dyDescent="0.25">
      <c r="A11403" t="str">
        <f t="shared" si="178"/>
        <v>27023</v>
      </c>
      <c r="B11403" s="279">
        <v>27023250</v>
      </c>
      <c r="C11403" s="279">
        <v>59612886</v>
      </c>
      <c r="D11403" t="s">
        <v>11821</v>
      </c>
    </row>
    <row r="11404" spans="1:4" x14ac:dyDescent="0.25">
      <c r="A11404" t="str">
        <f t="shared" si="178"/>
        <v>27023</v>
      </c>
      <c r="B11404" s="279">
        <v>27023250</v>
      </c>
      <c r="C11404" s="279">
        <v>59612909</v>
      </c>
      <c r="D11404" t="s">
        <v>11822</v>
      </c>
    </row>
    <row r="11405" spans="1:4" x14ac:dyDescent="0.25">
      <c r="A11405" t="str">
        <f t="shared" si="178"/>
        <v>27023</v>
      </c>
      <c r="B11405" s="279">
        <v>27023250</v>
      </c>
      <c r="C11405" s="279">
        <v>59612911</v>
      </c>
      <c r="D11405" t="s">
        <v>11823</v>
      </c>
    </row>
    <row r="11406" spans="1:4" x14ac:dyDescent="0.25">
      <c r="A11406" t="str">
        <f t="shared" si="178"/>
        <v>27023</v>
      </c>
      <c r="B11406" s="279">
        <v>27023250</v>
      </c>
      <c r="C11406" s="279">
        <v>59612912</v>
      </c>
      <c r="D11406" t="s">
        <v>11824</v>
      </c>
    </row>
    <row r="11407" spans="1:4" x14ac:dyDescent="0.25">
      <c r="A11407" t="str">
        <f t="shared" si="178"/>
        <v>27023</v>
      </c>
      <c r="B11407" s="279">
        <v>27023250</v>
      </c>
      <c r="C11407" s="279">
        <v>59612913</v>
      </c>
      <c r="D11407" t="s">
        <v>11825</v>
      </c>
    </row>
    <row r="11408" spans="1:4" x14ac:dyDescent="0.25">
      <c r="A11408" t="str">
        <f t="shared" si="178"/>
        <v>27023</v>
      </c>
      <c r="B11408" s="279">
        <v>27023250</v>
      </c>
      <c r="C11408" s="279">
        <v>59612921</v>
      </c>
      <c r="D11408" t="s">
        <v>11826</v>
      </c>
    </row>
    <row r="11409" spans="1:4" x14ac:dyDescent="0.25">
      <c r="A11409" t="str">
        <f t="shared" si="178"/>
        <v>27023</v>
      </c>
      <c r="B11409" s="279">
        <v>27023250</v>
      </c>
      <c r="C11409" s="279">
        <v>59612929</v>
      </c>
      <c r="D11409" t="s">
        <v>11827</v>
      </c>
    </row>
    <row r="11410" spans="1:4" x14ac:dyDescent="0.25">
      <c r="A11410" t="str">
        <f t="shared" si="178"/>
        <v>27023</v>
      </c>
      <c r="B11410" s="279">
        <v>27023250</v>
      </c>
      <c r="C11410" s="279">
        <v>59612932</v>
      </c>
      <c r="D11410" t="s">
        <v>11828</v>
      </c>
    </row>
    <row r="11411" spans="1:4" x14ac:dyDescent="0.25">
      <c r="A11411" t="str">
        <f t="shared" si="178"/>
        <v>27023</v>
      </c>
      <c r="B11411" s="279">
        <v>27023250</v>
      </c>
      <c r="C11411" s="279">
        <v>59612947</v>
      </c>
      <c r="D11411" t="s">
        <v>11829</v>
      </c>
    </row>
    <row r="11412" spans="1:4" x14ac:dyDescent="0.25">
      <c r="A11412" t="str">
        <f t="shared" si="178"/>
        <v>27023</v>
      </c>
      <c r="B11412" s="279">
        <v>27023250</v>
      </c>
      <c r="C11412" s="279">
        <v>59612972</v>
      </c>
      <c r="D11412" t="s">
        <v>11830</v>
      </c>
    </row>
    <row r="11413" spans="1:4" x14ac:dyDescent="0.25">
      <c r="A11413" t="str">
        <f t="shared" si="178"/>
        <v>27023</v>
      </c>
      <c r="B11413" s="279">
        <v>27023250</v>
      </c>
      <c r="C11413" s="279">
        <v>59612973</v>
      </c>
      <c r="D11413" t="s">
        <v>11831</v>
      </c>
    </row>
    <row r="11414" spans="1:4" x14ac:dyDescent="0.25">
      <c r="A11414" t="str">
        <f t="shared" si="178"/>
        <v>27023</v>
      </c>
      <c r="B11414" s="279">
        <v>27023250</v>
      </c>
      <c r="C11414" s="279">
        <v>59620010</v>
      </c>
      <c r="D11414" t="s">
        <v>11832</v>
      </c>
    </row>
    <row r="11415" spans="1:4" x14ac:dyDescent="0.25">
      <c r="A11415" t="str">
        <f t="shared" si="178"/>
        <v>27023</v>
      </c>
      <c r="B11415" s="279">
        <v>27023250</v>
      </c>
      <c r="C11415" s="279">
        <v>59620022</v>
      </c>
      <c r="D11415" t="s">
        <v>11833</v>
      </c>
    </row>
    <row r="11416" spans="1:4" x14ac:dyDescent="0.25">
      <c r="A11416" t="str">
        <f t="shared" si="178"/>
        <v>27023</v>
      </c>
      <c r="B11416" s="279">
        <v>27023250</v>
      </c>
      <c r="C11416" s="279">
        <v>59620046</v>
      </c>
      <c r="D11416" t="s">
        <v>11834</v>
      </c>
    </row>
    <row r="11417" spans="1:4" x14ac:dyDescent="0.25">
      <c r="A11417" t="str">
        <f t="shared" si="178"/>
        <v>27023</v>
      </c>
      <c r="B11417" s="279">
        <v>27023250</v>
      </c>
      <c r="C11417" s="279">
        <v>59620051</v>
      </c>
      <c r="D11417" t="s">
        <v>11835</v>
      </c>
    </row>
    <row r="11418" spans="1:4" x14ac:dyDescent="0.25">
      <c r="A11418" t="str">
        <f t="shared" si="178"/>
        <v>27023</v>
      </c>
      <c r="B11418" s="279">
        <v>27023250</v>
      </c>
      <c r="C11418" s="279">
        <v>59620062</v>
      </c>
      <c r="D11418" t="s">
        <v>11836</v>
      </c>
    </row>
    <row r="11419" spans="1:4" x14ac:dyDescent="0.25">
      <c r="A11419" t="str">
        <f t="shared" si="178"/>
        <v>27023</v>
      </c>
      <c r="B11419" s="279">
        <v>27023250</v>
      </c>
      <c r="C11419" s="279">
        <v>59620123</v>
      </c>
      <c r="D11419" t="s">
        <v>11837</v>
      </c>
    </row>
    <row r="11420" spans="1:4" x14ac:dyDescent="0.25">
      <c r="A11420" t="str">
        <f t="shared" si="178"/>
        <v>27023</v>
      </c>
      <c r="B11420" s="279">
        <v>27023250</v>
      </c>
      <c r="C11420" s="279">
        <v>59620127</v>
      </c>
      <c r="D11420" t="s">
        <v>11234</v>
      </c>
    </row>
    <row r="11421" spans="1:4" x14ac:dyDescent="0.25">
      <c r="A11421" t="str">
        <f t="shared" si="178"/>
        <v>27023</v>
      </c>
      <c r="B11421" s="279">
        <v>27023250</v>
      </c>
      <c r="C11421" s="279">
        <v>59620144</v>
      </c>
      <c r="D11421" t="s">
        <v>11838</v>
      </c>
    </row>
    <row r="11422" spans="1:4" x14ac:dyDescent="0.25">
      <c r="A11422" t="str">
        <f t="shared" si="178"/>
        <v>27023</v>
      </c>
      <c r="B11422" s="279">
        <v>27023250</v>
      </c>
      <c r="C11422" s="279">
        <v>59620145</v>
      </c>
      <c r="D11422" t="s">
        <v>11236</v>
      </c>
    </row>
    <row r="11423" spans="1:4" x14ac:dyDescent="0.25">
      <c r="A11423" t="str">
        <f t="shared" si="178"/>
        <v>27023</v>
      </c>
      <c r="B11423" s="279">
        <v>27023250</v>
      </c>
      <c r="C11423" s="279">
        <v>59620146</v>
      </c>
      <c r="D11423" t="s">
        <v>11839</v>
      </c>
    </row>
    <row r="11424" spans="1:4" x14ac:dyDescent="0.25">
      <c r="A11424" t="str">
        <f t="shared" si="178"/>
        <v>27023</v>
      </c>
      <c r="B11424" s="279">
        <v>27023250</v>
      </c>
      <c r="C11424" s="279">
        <v>59620147</v>
      </c>
      <c r="D11424" t="s">
        <v>11840</v>
      </c>
    </row>
    <row r="11425" spans="1:4" x14ac:dyDescent="0.25">
      <c r="A11425" t="str">
        <f t="shared" si="178"/>
        <v>27023</v>
      </c>
      <c r="B11425" s="279">
        <v>27023250</v>
      </c>
      <c r="C11425" s="279">
        <v>59620148</v>
      </c>
      <c r="D11425" t="s">
        <v>11841</v>
      </c>
    </row>
    <row r="11426" spans="1:4" x14ac:dyDescent="0.25">
      <c r="A11426" t="str">
        <f t="shared" si="178"/>
        <v>27023</v>
      </c>
      <c r="B11426" s="279">
        <v>27023250</v>
      </c>
      <c r="C11426" s="279">
        <v>59620149</v>
      </c>
      <c r="D11426" t="s">
        <v>11842</v>
      </c>
    </row>
    <row r="11427" spans="1:4" x14ac:dyDescent="0.25">
      <c r="A11427" t="str">
        <f t="shared" si="178"/>
        <v>27023</v>
      </c>
      <c r="B11427" s="279">
        <v>27023250</v>
      </c>
      <c r="C11427" s="279">
        <v>59620150</v>
      </c>
      <c r="D11427" t="s">
        <v>11218</v>
      </c>
    </row>
    <row r="11428" spans="1:4" x14ac:dyDescent="0.25">
      <c r="A11428" t="str">
        <f t="shared" si="178"/>
        <v>27023</v>
      </c>
      <c r="B11428" s="279">
        <v>27023250</v>
      </c>
      <c r="C11428" s="279">
        <v>59620151</v>
      </c>
      <c r="D11428" t="s">
        <v>11843</v>
      </c>
    </row>
    <row r="11429" spans="1:4" x14ac:dyDescent="0.25">
      <c r="A11429" t="str">
        <f t="shared" si="178"/>
        <v>27023</v>
      </c>
      <c r="B11429" s="279">
        <v>27023250</v>
      </c>
      <c r="C11429" s="279">
        <v>59620153</v>
      </c>
      <c r="D11429" t="s">
        <v>11224</v>
      </c>
    </row>
    <row r="11430" spans="1:4" x14ac:dyDescent="0.25">
      <c r="A11430" t="str">
        <f t="shared" si="178"/>
        <v>27023</v>
      </c>
      <c r="B11430" s="279">
        <v>27023250</v>
      </c>
      <c r="C11430" s="279">
        <v>59620163</v>
      </c>
      <c r="D11430" t="s">
        <v>11231</v>
      </c>
    </row>
    <row r="11431" spans="1:4" x14ac:dyDescent="0.25">
      <c r="A11431" t="str">
        <f t="shared" ref="A11431:A11494" si="179">LEFT(B11431,5)</f>
        <v>27023</v>
      </c>
      <c r="B11431" s="279">
        <v>27023250</v>
      </c>
      <c r="C11431" s="279">
        <v>59620164</v>
      </c>
      <c r="D11431" t="s">
        <v>11249</v>
      </c>
    </row>
    <row r="11432" spans="1:4" x14ac:dyDescent="0.25">
      <c r="A11432" t="str">
        <f t="shared" si="179"/>
        <v>27023</v>
      </c>
      <c r="B11432" s="279">
        <v>27023250</v>
      </c>
      <c r="C11432" s="279">
        <v>59620168</v>
      </c>
      <c r="D11432" t="s">
        <v>11222</v>
      </c>
    </row>
    <row r="11433" spans="1:4" x14ac:dyDescent="0.25">
      <c r="A11433" t="str">
        <f t="shared" si="179"/>
        <v>27023</v>
      </c>
      <c r="B11433" s="279">
        <v>27023250</v>
      </c>
      <c r="C11433" s="279">
        <v>59620169</v>
      </c>
      <c r="D11433" t="s">
        <v>11844</v>
      </c>
    </row>
    <row r="11434" spans="1:4" x14ac:dyDescent="0.25">
      <c r="A11434" t="str">
        <f t="shared" si="179"/>
        <v>27023</v>
      </c>
      <c r="B11434" s="279">
        <v>27023250</v>
      </c>
      <c r="C11434" s="279">
        <v>59620170</v>
      </c>
      <c r="D11434" t="s">
        <v>11201</v>
      </c>
    </row>
    <row r="11435" spans="1:4" x14ac:dyDescent="0.25">
      <c r="A11435" t="str">
        <f t="shared" si="179"/>
        <v>27023</v>
      </c>
      <c r="B11435" s="279">
        <v>27023250</v>
      </c>
      <c r="C11435" s="279">
        <v>59620171</v>
      </c>
      <c r="D11435" t="s">
        <v>11845</v>
      </c>
    </row>
    <row r="11436" spans="1:4" x14ac:dyDescent="0.25">
      <c r="A11436" t="str">
        <f t="shared" si="179"/>
        <v>27023</v>
      </c>
      <c r="B11436" s="279">
        <v>27023250</v>
      </c>
      <c r="C11436" s="279">
        <v>59620172</v>
      </c>
      <c r="D11436" t="s">
        <v>11846</v>
      </c>
    </row>
    <row r="11437" spans="1:4" x14ac:dyDescent="0.25">
      <c r="A11437" t="str">
        <f t="shared" si="179"/>
        <v>27023</v>
      </c>
      <c r="B11437" s="279">
        <v>27023250</v>
      </c>
      <c r="C11437" s="279">
        <v>59620173</v>
      </c>
      <c r="D11437" t="s">
        <v>11847</v>
      </c>
    </row>
    <row r="11438" spans="1:4" x14ac:dyDescent="0.25">
      <c r="A11438" t="str">
        <f t="shared" si="179"/>
        <v>27023</v>
      </c>
      <c r="B11438" s="279">
        <v>27023250</v>
      </c>
      <c r="C11438" s="279">
        <v>59620174</v>
      </c>
      <c r="D11438" t="s">
        <v>11848</v>
      </c>
    </row>
    <row r="11439" spans="1:4" x14ac:dyDescent="0.25">
      <c r="A11439" t="str">
        <f t="shared" si="179"/>
        <v>27023</v>
      </c>
      <c r="B11439" s="279">
        <v>27023250</v>
      </c>
      <c r="C11439" s="279">
        <v>59620175</v>
      </c>
      <c r="D11439" t="s">
        <v>11248</v>
      </c>
    </row>
    <row r="11440" spans="1:4" x14ac:dyDescent="0.25">
      <c r="A11440" t="str">
        <f t="shared" si="179"/>
        <v>27023</v>
      </c>
      <c r="B11440" s="279">
        <v>27023250</v>
      </c>
      <c r="C11440" s="279">
        <v>59620176</v>
      </c>
      <c r="D11440" t="s">
        <v>11252</v>
      </c>
    </row>
    <row r="11441" spans="1:4" x14ac:dyDescent="0.25">
      <c r="A11441" t="str">
        <f t="shared" si="179"/>
        <v>27023</v>
      </c>
      <c r="B11441" s="279">
        <v>27023250</v>
      </c>
      <c r="C11441" s="279">
        <v>59620177</v>
      </c>
      <c r="D11441" t="s">
        <v>11849</v>
      </c>
    </row>
    <row r="11442" spans="1:4" x14ac:dyDescent="0.25">
      <c r="A11442" t="str">
        <f t="shared" si="179"/>
        <v>27023</v>
      </c>
      <c r="B11442" s="279">
        <v>27023250</v>
      </c>
      <c r="C11442" s="279">
        <v>59620178</v>
      </c>
      <c r="D11442" t="s">
        <v>11245</v>
      </c>
    </row>
    <row r="11443" spans="1:4" x14ac:dyDescent="0.25">
      <c r="A11443" t="str">
        <f t="shared" si="179"/>
        <v>27023</v>
      </c>
      <c r="B11443" s="279">
        <v>27023250</v>
      </c>
      <c r="C11443" s="279">
        <v>59620179</v>
      </c>
      <c r="D11443" t="s">
        <v>10753</v>
      </c>
    </row>
    <row r="11444" spans="1:4" x14ac:dyDescent="0.25">
      <c r="A11444" t="str">
        <f t="shared" si="179"/>
        <v>27023</v>
      </c>
      <c r="B11444" s="279">
        <v>27023250</v>
      </c>
      <c r="C11444" s="279">
        <v>59620180</v>
      </c>
      <c r="D11444" t="s">
        <v>11251</v>
      </c>
    </row>
    <row r="11445" spans="1:4" x14ac:dyDescent="0.25">
      <c r="A11445" t="str">
        <f t="shared" si="179"/>
        <v>27023</v>
      </c>
      <c r="B11445" s="279">
        <v>27023250</v>
      </c>
      <c r="C11445" s="279">
        <v>59620181</v>
      </c>
      <c r="D11445" t="s">
        <v>11850</v>
      </c>
    </row>
    <row r="11446" spans="1:4" x14ac:dyDescent="0.25">
      <c r="A11446" t="str">
        <f t="shared" si="179"/>
        <v>27023</v>
      </c>
      <c r="B11446" s="279">
        <v>27023250</v>
      </c>
      <c r="C11446" s="279">
        <v>59620182</v>
      </c>
      <c r="D11446" t="s">
        <v>11233</v>
      </c>
    </row>
    <row r="11447" spans="1:4" x14ac:dyDescent="0.25">
      <c r="A11447" t="str">
        <f t="shared" si="179"/>
        <v>27023</v>
      </c>
      <c r="B11447" s="279">
        <v>27023250</v>
      </c>
      <c r="C11447" s="279">
        <v>59620184</v>
      </c>
      <c r="D11447" t="s">
        <v>11851</v>
      </c>
    </row>
    <row r="11448" spans="1:4" x14ac:dyDescent="0.25">
      <c r="A11448" t="str">
        <f t="shared" si="179"/>
        <v>27023</v>
      </c>
      <c r="B11448" s="279">
        <v>27023250</v>
      </c>
      <c r="C11448" s="279">
        <v>59620185</v>
      </c>
      <c r="D11448" t="s">
        <v>11217</v>
      </c>
    </row>
    <row r="11449" spans="1:4" x14ac:dyDescent="0.25">
      <c r="A11449" t="str">
        <f t="shared" si="179"/>
        <v>27023</v>
      </c>
      <c r="B11449" s="279">
        <v>27023250</v>
      </c>
      <c r="C11449" s="279">
        <v>59620188</v>
      </c>
      <c r="D11449" t="s">
        <v>11852</v>
      </c>
    </row>
    <row r="11450" spans="1:4" x14ac:dyDescent="0.25">
      <c r="A11450" t="str">
        <f t="shared" si="179"/>
        <v>27023</v>
      </c>
      <c r="B11450" s="279">
        <v>27023250</v>
      </c>
      <c r="C11450" s="279">
        <v>59620190</v>
      </c>
      <c r="D11450" t="s">
        <v>11853</v>
      </c>
    </row>
    <row r="11451" spans="1:4" x14ac:dyDescent="0.25">
      <c r="A11451" t="str">
        <f t="shared" si="179"/>
        <v>27023</v>
      </c>
      <c r="B11451" s="279">
        <v>27023250</v>
      </c>
      <c r="C11451" s="279">
        <v>59620191</v>
      </c>
      <c r="D11451" t="s">
        <v>11854</v>
      </c>
    </row>
    <row r="11452" spans="1:4" x14ac:dyDescent="0.25">
      <c r="A11452" t="str">
        <f t="shared" si="179"/>
        <v>27023</v>
      </c>
      <c r="B11452" s="279">
        <v>27023250</v>
      </c>
      <c r="C11452" s="279">
        <v>59620199</v>
      </c>
      <c r="D11452" t="s">
        <v>11206</v>
      </c>
    </row>
    <row r="11453" spans="1:4" x14ac:dyDescent="0.25">
      <c r="A11453" t="str">
        <f t="shared" si="179"/>
        <v>27023</v>
      </c>
      <c r="B11453" s="279">
        <v>27023250</v>
      </c>
      <c r="C11453" s="279">
        <v>59620200</v>
      </c>
      <c r="D11453" t="s">
        <v>11238</v>
      </c>
    </row>
    <row r="11454" spans="1:4" x14ac:dyDescent="0.25">
      <c r="A11454" t="str">
        <f t="shared" si="179"/>
        <v>27023</v>
      </c>
      <c r="B11454" s="279">
        <v>27023250</v>
      </c>
      <c r="C11454" s="279">
        <v>59620201</v>
      </c>
      <c r="D11454" t="s">
        <v>11236</v>
      </c>
    </row>
    <row r="11455" spans="1:4" x14ac:dyDescent="0.25">
      <c r="A11455" t="str">
        <f t="shared" si="179"/>
        <v>27023</v>
      </c>
      <c r="B11455" s="279">
        <v>27023250</v>
      </c>
      <c r="C11455" s="279">
        <v>59620202</v>
      </c>
      <c r="D11455" t="s">
        <v>11243</v>
      </c>
    </row>
    <row r="11456" spans="1:4" x14ac:dyDescent="0.25">
      <c r="A11456" t="str">
        <f t="shared" si="179"/>
        <v>27023</v>
      </c>
      <c r="B11456" s="279">
        <v>27023250</v>
      </c>
      <c r="C11456" s="279">
        <v>59620203</v>
      </c>
      <c r="D11456" t="s">
        <v>11850</v>
      </c>
    </row>
    <row r="11457" spans="1:4" x14ac:dyDescent="0.25">
      <c r="A11457" t="str">
        <f t="shared" si="179"/>
        <v>27023</v>
      </c>
      <c r="B11457" s="279">
        <v>27023250</v>
      </c>
      <c r="C11457" s="279">
        <v>59620204</v>
      </c>
      <c r="D11457" t="s">
        <v>11251</v>
      </c>
    </row>
    <row r="11458" spans="1:4" x14ac:dyDescent="0.25">
      <c r="A11458" t="str">
        <f t="shared" si="179"/>
        <v>27023</v>
      </c>
      <c r="B11458" s="279">
        <v>27023250</v>
      </c>
      <c r="C11458" s="279">
        <v>59620211</v>
      </c>
      <c r="D11458" t="s">
        <v>11231</v>
      </c>
    </row>
    <row r="11459" spans="1:4" x14ac:dyDescent="0.25">
      <c r="A11459" t="str">
        <f t="shared" si="179"/>
        <v>27023</v>
      </c>
      <c r="B11459" s="279">
        <v>27023250</v>
      </c>
      <c r="C11459" s="279">
        <v>59620212</v>
      </c>
      <c r="D11459" t="s">
        <v>11237</v>
      </c>
    </row>
    <row r="11460" spans="1:4" x14ac:dyDescent="0.25">
      <c r="A11460" t="str">
        <f t="shared" si="179"/>
        <v>27023</v>
      </c>
      <c r="B11460" s="279">
        <v>27023250</v>
      </c>
      <c r="C11460" s="279">
        <v>59620213</v>
      </c>
      <c r="D11460" t="s">
        <v>11855</v>
      </c>
    </row>
    <row r="11461" spans="1:4" x14ac:dyDescent="0.25">
      <c r="A11461" t="str">
        <f t="shared" si="179"/>
        <v>27023</v>
      </c>
      <c r="B11461" s="279">
        <v>27023250</v>
      </c>
      <c r="C11461" s="279">
        <v>59620214</v>
      </c>
      <c r="D11461" t="s">
        <v>11856</v>
      </c>
    </row>
    <row r="11462" spans="1:4" x14ac:dyDescent="0.25">
      <c r="A11462" t="str">
        <f t="shared" si="179"/>
        <v>27023</v>
      </c>
      <c r="B11462" s="279">
        <v>27023250</v>
      </c>
      <c r="C11462" s="279">
        <v>59620215</v>
      </c>
      <c r="D11462" t="s">
        <v>11857</v>
      </c>
    </row>
    <row r="11463" spans="1:4" x14ac:dyDescent="0.25">
      <c r="A11463" t="str">
        <f t="shared" si="179"/>
        <v>27023</v>
      </c>
      <c r="B11463" s="279">
        <v>27023250</v>
      </c>
      <c r="C11463" s="279">
        <v>59620216</v>
      </c>
      <c r="D11463" t="s">
        <v>11243</v>
      </c>
    </row>
    <row r="11464" spans="1:4" x14ac:dyDescent="0.25">
      <c r="A11464" t="str">
        <f t="shared" si="179"/>
        <v>27023</v>
      </c>
      <c r="B11464" s="279">
        <v>27023250</v>
      </c>
      <c r="C11464" s="279">
        <v>59620217</v>
      </c>
      <c r="D11464" t="s">
        <v>11858</v>
      </c>
    </row>
    <row r="11465" spans="1:4" x14ac:dyDescent="0.25">
      <c r="A11465" t="str">
        <f t="shared" si="179"/>
        <v>27023</v>
      </c>
      <c r="B11465" s="279">
        <v>27023250</v>
      </c>
      <c r="C11465" s="279">
        <v>59620223</v>
      </c>
      <c r="D11465" t="s">
        <v>11236</v>
      </c>
    </row>
    <row r="11466" spans="1:4" x14ac:dyDescent="0.25">
      <c r="A11466" t="str">
        <f t="shared" si="179"/>
        <v>27023</v>
      </c>
      <c r="B11466" s="279">
        <v>27023250</v>
      </c>
      <c r="C11466" s="279">
        <v>59620230</v>
      </c>
      <c r="D11466" t="s">
        <v>11859</v>
      </c>
    </row>
    <row r="11467" spans="1:4" x14ac:dyDescent="0.25">
      <c r="A11467" t="str">
        <f t="shared" si="179"/>
        <v>27023</v>
      </c>
      <c r="B11467" s="279">
        <v>27023250</v>
      </c>
      <c r="C11467" s="279">
        <v>59620238</v>
      </c>
      <c r="D11467" t="s">
        <v>11235</v>
      </c>
    </row>
    <row r="11468" spans="1:4" x14ac:dyDescent="0.25">
      <c r="A11468" t="str">
        <f t="shared" si="179"/>
        <v>27023</v>
      </c>
      <c r="B11468" s="279">
        <v>27023250</v>
      </c>
      <c r="C11468" s="279">
        <v>59620240</v>
      </c>
      <c r="D11468" t="s">
        <v>11860</v>
      </c>
    </row>
    <row r="11469" spans="1:4" x14ac:dyDescent="0.25">
      <c r="A11469" t="str">
        <f t="shared" si="179"/>
        <v>27023</v>
      </c>
      <c r="B11469" s="279">
        <v>27023250</v>
      </c>
      <c r="C11469" s="279">
        <v>59620247</v>
      </c>
      <c r="D11469" t="s">
        <v>11861</v>
      </c>
    </row>
    <row r="11470" spans="1:4" x14ac:dyDescent="0.25">
      <c r="A11470" t="str">
        <f t="shared" si="179"/>
        <v>27023</v>
      </c>
      <c r="B11470" s="279">
        <v>27023250</v>
      </c>
      <c r="C11470" s="279">
        <v>59620248</v>
      </c>
      <c r="D11470" t="s">
        <v>11237</v>
      </c>
    </row>
    <row r="11471" spans="1:4" x14ac:dyDescent="0.25">
      <c r="A11471" t="str">
        <f t="shared" si="179"/>
        <v>27023</v>
      </c>
      <c r="B11471" s="279">
        <v>27023250</v>
      </c>
      <c r="C11471" s="279">
        <v>59620250</v>
      </c>
      <c r="D11471" t="s">
        <v>11862</v>
      </c>
    </row>
    <row r="11472" spans="1:4" x14ac:dyDescent="0.25">
      <c r="A11472" t="str">
        <f t="shared" si="179"/>
        <v>27023</v>
      </c>
      <c r="B11472" s="279">
        <v>27023250</v>
      </c>
      <c r="C11472" s="279">
        <v>59620311</v>
      </c>
      <c r="D11472" t="s">
        <v>11863</v>
      </c>
    </row>
    <row r="11473" spans="1:4" x14ac:dyDescent="0.25">
      <c r="A11473" t="str">
        <f t="shared" si="179"/>
        <v>27023</v>
      </c>
      <c r="B11473" s="279">
        <v>27023250</v>
      </c>
      <c r="C11473" s="279">
        <v>59620312</v>
      </c>
      <c r="D11473" t="s">
        <v>11864</v>
      </c>
    </row>
    <row r="11474" spans="1:4" x14ac:dyDescent="0.25">
      <c r="A11474" t="str">
        <f t="shared" si="179"/>
        <v>27023</v>
      </c>
      <c r="B11474" s="279">
        <v>27023250</v>
      </c>
      <c r="C11474" s="279">
        <v>59620313</v>
      </c>
      <c r="D11474" t="s">
        <v>11865</v>
      </c>
    </row>
    <row r="11475" spans="1:4" x14ac:dyDescent="0.25">
      <c r="A11475" t="str">
        <f t="shared" si="179"/>
        <v>27023</v>
      </c>
      <c r="B11475" s="279">
        <v>27023250</v>
      </c>
      <c r="C11475" s="279">
        <v>59620326</v>
      </c>
      <c r="D11475" t="s">
        <v>11218</v>
      </c>
    </row>
    <row r="11476" spans="1:4" x14ac:dyDescent="0.25">
      <c r="A11476" t="str">
        <f t="shared" si="179"/>
        <v>27023</v>
      </c>
      <c r="B11476" s="279">
        <v>27023250</v>
      </c>
      <c r="C11476" s="279">
        <v>59620332</v>
      </c>
      <c r="D11476" t="s">
        <v>11866</v>
      </c>
    </row>
    <row r="11477" spans="1:4" x14ac:dyDescent="0.25">
      <c r="A11477" t="str">
        <f t="shared" si="179"/>
        <v>27023</v>
      </c>
      <c r="B11477" s="279">
        <v>27023250</v>
      </c>
      <c r="C11477" s="279">
        <v>59620333</v>
      </c>
      <c r="D11477" t="s">
        <v>11867</v>
      </c>
    </row>
    <row r="11478" spans="1:4" x14ac:dyDescent="0.25">
      <c r="A11478" t="str">
        <f t="shared" si="179"/>
        <v>27023</v>
      </c>
      <c r="B11478" s="279">
        <v>27023250</v>
      </c>
      <c r="C11478" s="279">
        <v>59620334</v>
      </c>
      <c r="D11478" t="s">
        <v>11868</v>
      </c>
    </row>
    <row r="11479" spans="1:4" x14ac:dyDescent="0.25">
      <c r="A11479" t="str">
        <f t="shared" si="179"/>
        <v>27023</v>
      </c>
      <c r="B11479" s="279">
        <v>27023250</v>
      </c>
      <c r="C11479" s="279">
        <v>59620335</v>
      </c>
      <c r="D11479" t="s">
        <v>11869</v>
      </c>
    </row>
    <row r="11480" spans="1:4" x14ac:dyDescent="0.25">
      <c r="A11480" t="str">
        <f t="shared" si="179"/>
        <v>27023</v>
      </c>
      <c r="B11480" s="279">
        <v>27023250</v>
      </c>
      <c r="C11480" s="279">
        <v>59620336</v>
      </c>
      <c r="D11480" t="s">
        <v>11207</v>
      </c>
    </row>
    <row r="11481" spans="1:4" x14ac:dyDescent="0.25">
      <c r="A11481" t="str">
        <f t="shared" si="179"/>
        <v>27023</v>
      </c>
      <c r="B11481" s="279">
        <v>27023250</v>
      </c>
      <c r="C11481" s="279">
        <v>59620337</v>
      </c>
      <c r="D11481" t="s">
        <v>11235</v>
      </c>
    </row>
    <row r="11482" spans="1:4" x14ac:dyDescent="0.25">
      <c r="A11482" t="str">
        <f t="shared" si="179"/>
        <v>27023</v>
      </c>
      <c r="B11482" s="279">
        <v>27023250</v>
      </c>
      <c r="C11482" s="279">
        <v>59620348</v>
      </c>
      <c r="D11482" t="s">
        <v>11870</v>
      </c>
    </row>
    <row r="11483" spans="1:4" x14ac:dyDescent="0.25">
      <c r="A11483" t="str">
        <f t="shared" si="179"/>
        <v>27023</v>
      </c>
      <c r="B11483" s="279">
        <v>27023250</v>
      </c>
      <c r="C11483" s="279">
        <v>59620349</v>
      </c>
      <c r="D11483" t="s">
        <v>11871</v>
      </c>
    </row>
    <row r="11484" spans="1:4" x14ac:dyDescent="0.25">
      <c r="A11484" t="str">
        <f t="shared" si="179"/>
        <v>27023</v>
      </c>
      <c r="B11484" s="279">
        <v>27023250</v>
      </c>
      <c r="C11484" s="279">
        <v>59620364</v>
      </c>
      <c r="D11484" t="s">
        <v>11872</v>
      </c>
    </row>
    <row r="11485" spans="1:4" x14ac:dyDescent="0.25">
      <c r="A11485" t="str">
        <f t="shared" si="179"/>
        <v>27023</v>
      </c>
      <c r="B11485" s="279">
        <v>27023250</v>
      </c>
      <c r="C11485" s="279">
        <v>59620368</v>
      </c>
      <c r="D11485" t="s">
        <v>11238</v>
      </c>
    </row>
    <row r="11486" spans="1:4" x14ac:dyDescent="0.25">
      <c r="A11486" t="str">
        <f t="shared" si="179"/>
        <v>27023</v>
      </c>
      <c r="B11486" s="279">
        <v>27023250</v>
      </c>
      <c r="C11486" s="279">
        <v>59620370</v>
      </c>
      <c r="D11486" t="s">
        <v>11873</v>
      </c>
    </row>
    <row r="11487" spans="1:4" x14ac:dyDescent="0.25">
      <c r="A11487" t="str">
        <f t="shared" si="179"/>
        <v>27023</v>
      </c>
      <c r="B11487" s="279">
        <v>27023250</v>
      </c>
      <c r="C11487" s="279">
        <v>59620374</v>
      </c>
      <c r="D11487" t="s">
        <v>11874</v>
      </c>
    </row>
    <row r="11488" spans="1:4" x14ac:dyDescent="0.25">
      <c r="A11488" t="str">
        <f t="shared" si="179"/>
        <v>27023</v>
      </c>
      <c r="B11488" s="279">
        <v>27023250</v>
      </c>
      <c r="C11488" s="279">
        <v>59620377</v>
      </c>
      <c r="D11488" t="s">
        <v>11875</v>
      </c>
    </row>
    <row r="11489" spans="1:4" x14ac:dyDescent="0.25">
      <c r="A11489" t="str">
        <f t="shared" si="179"/>
        <v>27023</v>
      </c>
      <c r="B11489" s="279">
        <v>27023250</v>
      </c>
      <c r="C11489" s="279">
        <v>59620396</v>
      </c>
      <c r="D11489" t="s">
        <v>11876</v>
      </c>
    </row>
    <row r="11490" spans="1:4" x14ac:dyDescent="0.25">
      <c r="A11490" t="str">
        <f t="shared" si="179"/>
        <v>27023</v>
      </c>
      <c r="B11490" s="279">
        <v>27023250</v>
      </c>
      <c r="C11490" s="279">
        <v>59620434</v>
      </c>
      <c r="D11490" t="s">
        <v>11877</v>
      </c>
    </row>
    <row r="11491" spans="1:4" x14ac:dyDescent="0.25">
      <c r="A11491" t="str">
        <f t="shared" si="179"/>
        <v>27023</v>
      </c>
      <c r="B11491" s="279">
        <v>27023250</v>
      </c>
      <c r="C11491" s="279">
        <v>59620453</v>
      </c>
      <c r="D11491" t="s">
        <v>11878</v>
      </c>
    </row>
    <row r="11492" spans="1:4" x14ac:dyDescent="0.25">
      <c r="A11492" t="str">
        <f t="shared" si="179"/>
        <v>27023</v>
      </c>
      <c r="B11492" s="279">
        <v>27023250</v>
      </c>
      <c r="C11492" s="279">
        <v>59620467</v>
      </c>
      <c r="D11492" t="s">
        <v>11879</v>
      </c>
    </row>
    <row r="11493" spans="1:4" x14ac:dyDescent="0.25">
      <c r="A11493" t="str">
        <f t="shared" si="179"/>
        <v>27023</v>
      </c>
      <c r="B11493" s="279">
        <v>27023250</v>
      </c>
      <c r="C11493" s="279">
        <v>59620473</v>
      </c>
      <c r="D11493" t="s">
        <v>11880</v>
      </c>
    </row>
    <row r="11494" spans="1:4" x14ac:dyDescent="0.25">
      <c r="A11494" t="str">
        <f t="shared" si="179"/>
        <v>27023</v>
      </c>
      <c r="B11494" s="279">
        <v>27023250</v>
      </c>
      <c r="C11494" s="279">
        <v>59620475</v>
      </c>
      <c r="D11494" t="s">
        <v>11881</v>
      </c>
    </row>
    <row r="11495" spans="1:4" x14ac:dyDescent="0.25">
      <c r="A11495" t="str">
        <f t="shared" ref="A11495:A11558" si="180">LEFT(B11495,5)</f>
        <v>27023</v>
      </c>
      <c r="B11495" s="279">
        <v>27023250</v>
      </c>
      <c r="C11495" s="279">
        <v>59620480</v>
      </c>
      <c r="D11495" t="s">
        <v>11882</v>
      </c>
    </row>
    <row r="11496" spans="1:4" x14ac:dyDescent="0.25">
      <c r="A11496" t="str">
        <f t="shared" si="180"/>
        <v>27023</v>
      </c>
      <c r="B11496" s="279">
        <v>27023250</v>
      </c>
      <c r="C11496" s="279">
        <v>59620487</v>
      </c>
      <c r="D11496" t="s">
        <v>11883</v>
      </c>
    </row>
    <row r="11497" spans="1:4" x14ac:dyDescent="0.25">
      <c r="A11497" t="str">
        <f t="shared" si="180"/>
        <v>27023</v>
      </c>
      <c r="B11497" s="279">
        <v>27023250</v>
      </c>
      <c r="C11497" s="279">
        <v>59620490</v>
      </c>
      <c r="D11497" t="s">
        <v>11884</v>
      </c>
    </row>
    <row r="11498" spans="1:4" x14ac:dyDescent="0.25">
      <c r="A11498" t="str">
        <f t="shared" si="180"/>
        <v>27023</v>
      </c>
      <c r="B11498" s="279">
        <v>27023250</v>
      </c>
      <c r="C11498" s="279">
        <v>59620493</v>
      </c>
      <c r="D11498" t="s">
        <v>11885</v>
      </c>
    </row>
    <row r="11499" spans="1:4" x14ac:dyDescent="0.25">
      <c r="A11499" t="str">
        <f t="shared" si="180"/>
        <v>27023</v>
      </c>
      <c r="B11499" s="279">
        <v>27023250</v>
      </c>
      <c r="C11499" s="279">
        <v>59620508</v>
      </c>
      <c r="D11499" t="s">
        <v>11886</v>
      </c>
    </row>
    <row r="11500" spans="1:4" x14ac:dyDescent="0.25">
      <c r="A11500" t="str">
        <f t="shared" si="180"/>
        <v>27023</v>
      </c>
      <c r="B11500" s="279">
        <v>27023250</v>
      </c>
      <c r="C11500" s="279">
        <v>59620516</v>
      </c>
      <c r="D11500" t="s">
        <v>11887</v>
      </c>
    </row>
    <row r="11501" spans="1:4" x14ac:dyDescent="0.25">
      <c r="A11501" t="str">
        <f t="shared" si="180"/>
        <v>27023</v>
      </c>
      <c r="B11501" s="279">
        <v>27023250</v>
      </c>
      <c r="C11501" s="279">
        <v>59620523</v>
      </c>
      <c r="D11501" t="s">
        <v>11888</v>
      </c>
    </row>
    <row r="11502" spans="1:4" x14ac:dyDescent="0.25">
      <c r="A11502" t="str">
        <f t="shared" si="180"/>
        <v>27023</v>
      </c>
      <c r="B11502" s="279">
        <v>27023250</v>
      </c>
      <c r="C11502" s="279">
        <v>59620550</v>
      </c>
      <c r="D11502" t="s">
        <v>11889</v>
      </c>
    </row>
    <row r="11503" spans="1:4" x14ac:dyDescent="0.25">
      <c r="A11503" t="str">
        <f t="shared" si="180"/>
        <v>27023</v>
      </c>
      <c r="B11503" s="279">
        <v>27023250</v>
      </c>
      <c r="C11503" s="279">
        <v>59620559</v>
      </c>
      <c r="D11503" t="s">
        <v>11890</v>
      </c>
    </row>
    <row r="11504" spans="1:4" x14ac:dyDescent="0.25">
      <c r="A11504" t="str">
        <f t="shared" si="180"/>
        <v>27023</v>
      </c>
      <c r="B11504" s="279">
        <v>27023250</v>
      </c>
      <c r="C11504" s="279">
        <v>59620571</v>
      </c>
      <c r="D11504" t="s">
        <v>11891</v>
      </c>
    </row>
    <row r="11505" spans="1:4" x14ac:dyDescent="0.25">
      <c r="A11505" t="str">
        <f t="shared" si="180"/>
        <v>27023</v>
      </c>
      <c r="B11505" s="279">
        <v>27023250</v>
      </c>
      <c r="C11505" s="279">
        <v>59620578</v>
      </c>
      <c r="D11505" t="s">
        <v>11892</v>
      </c>
    </row>
    <row r="11506" spans="1:4" x14ac:dyDescent="0.25">
      <c r="A11506" t="str">
        <f t="shared" si="180"/>
        <v>27023</v>
      </c>
      <c r="B11506" s="279">
        <v>27023250</v>
      </c>
      <c r="C11506" s="279">
        <v>59620589</v>
      </c>
      <c r="D11506" t="s">
        <v>11893</v>
      </c>
    </row>
    <row r="11507" spans="1:4" x14ac:dyDescent="0.25">
      <c r="A11507" t="str">
        <f t="shared" si="180"/>
        <v>27023</v>
      </c>
      <c r="B11507" s="279">
        <v>27023250</v>
      </c>
      <c r="C11507" s="279">
        <v>59620592</v>
      </c>
      <c r="D11507" t="s">
        <v>11894</v>
      </c>
    </row>
    <row r="11508" spans="1:4" x14ac:dyDescent="0.25">
      <c r="A11508" t="str">
        <f t="shared" si="180"/>
        <v>27023</v>
      </c>
      <c r="B11508" s="279">
        <v>27023250</v>
      </c>
      <c r="C11508" s="279">
        <v>59620595</v>
      </c>
      <c r="D11508" t="s">
        <v>11895</v>
      </c>
    </row>
    <row r="11509" spans="1:4" x14ac:dyDescent="0.25">
      <c r="A11509" t="str">
        <f t="shared" si="180"/>
        <v>27023</v>
      </c>
      <c r="B11509" s="279">
        <v>27023250</v>
      </c>
      <c r="C11509" s="279">
        <v>59620600</v>
      </c>
      <c r="D11509" t="s">
        <v>11896</v>
      </c>
    </row>
    <row r="11510" spans="1:4" x14ac:dyDescent="0.25">
      <c r="A11510" t="str">
        <f t="shared" si="180"/>
        <v>27023</v>
      </c>
      <c r="B11510" s="279">
        <v>27023250</v>
      </c>
      <c r="C11510" s="279">
        <v>59620608</v>
      </c>
      <c r="D11510" t="s">
        <v>11897</v>
      </c>
    </row>
    <row r="11511" spans="1:4" x14ac:dyDescent="0.25">
      <c r="A11511" t="str">
        <f t="shared" si="180"/>
        <v>27023</v>
      </c>
      <c r="B11511" s="279">
        <v>27023250</v>
      </c>
      <c r="C11511" s="279">
        <v>59620612</v>
      </c>
      <c r="D11511" t="s">
        <v>11898</v>
      </c>
    </row>
    <row r="11512" spans="1:4" x14ac:dyDescent="0.25">
      <c r="A11512" t="str">
        <f t="shared" si="180"/>
        <v>27023</v>
      </c>
      <c r="B11512" s="279">
        <v>27023250</v>
      </c>
      <c r="C11512" s="279">
        <v>59620618</v>
      </c>
      <c r="D11512" t="s">
        <v>11899</v>
      </c>
    </row>
    <row r="11513" spans="1:4" x14ac:dyDescent="0.25">
      <c r="A11513" t="str">
        <f t="shared" si="180"/>
        <v>27023</v>
      </c>
      <c r="B11513" s="279">
        <v>27023250</v>
      </c>
      <c r="C11513" s="279">
        <v>59620622</v>
      </c>
      <c r="D11513" t="s">
        <v>11900</v>
      </c>
    </row>
    <row r="11514" spans="1:4" x14ac:dyDescent="0.25">
      <c r="A11514" t="str">
        <f t="shared" si="180"/>
        <v>27023</v>
      </c>
      <c r="B11514" s="279">
        <v>27023250</v>
      </c>
      <c r="C11514" s="279">
        <v>59620623</v>
      </c>
      <c r="D11514" t="s">
        <v>11901</v>
      </c>
    </row>
    <row r="11515" spans="1:4" x14ac:dyDescent="0.25">
      <c r="A11515" t="str">
        <f t="shared" si="180"/>
        <v>27023</v>
      </c>
      <c r="B11515" s="279">
        <v>27023250</v>
      </c>
      <c r="C11515" s="279">
        <v>59620631</v>
      </c>
      <c r="D11515" t="s">
        <v>11902</v>
      </c>
    </row>
    <row r="11516" spans="1:4" x14ac:dyDescent="0.25">
      <c r="A11516" t="str">
        <f t="shared" si="180"/>
        <v>27023</v>
      </c>
      <c r="B11516" s="279">
        <v>27023250</v>
      </c>
      <c r="C11516" s="279">
        <v>59620674</v>
      </c>
      <c r="D11516" t="s">
        <v>11903</v>
      </c>
    </row>
    <row r="11517" spans="1:4" x14ac:dyDescent="0.25">
      <c r="A11517" t="str">
        <f t="shared" si="180"/>
        <v>27023</v>
      </c>
      <c r="B11517" s="279">
        <v>27023250</v>
      </c>
      <c r="C11517" s="279">
        <v>59620683</v>
      </c>
      <c r="D11517" t="s">
        <v>11904</v>
      </c>
    </row>
    <row r="11518" spans="1:4" x14ac:dyDescent="0.25">
      <c r="A11518" t="str">
        <f t="shared" si="180"/>
        <v>27023</v>
      </c>
      <c r="B11518" s="279">
        <v>27023250</v>
      </c>
      <c r="C11518" s="279">
        <v>59620693</v>
      </c>
      <c r="D11518" t="s">
        <v>11905</v>
      </c>
    </row>
    <row r="11519" spans="1:4" x14ac:dyDescent="0.25">
      <c r="A11519" t="str">
        <f t="shared" si="180"/>
        <v>27023</v>
      </c>
      <c r="B11519" s="279">
        <v>27023250</v>
      </c>
      <c r="C11519" s="279">
        <v>59620708</v>
      </c>
      <c r="D11519" t="s">
        <v>11906</v>
      </c>
    </row>
    <row r="11520" spans="1:4" x14ac:dyDescent="0.25">
      <c r="A11520" t="str">
        <f t="shared" si="180"/>
        <v>27023</v>
      </c>
      <c r="B11520" s="279">
        <v>27023250</v>
      </c>
      <c r="C11520" s="279">
        <v>59620712</v>
      </c>
      <c r="D11520" t="s">
        <v>11907</v>
      </c>
    </row>
    <row r="11521" spans="1:4" x14ac:dyDescent="0.25">
      <c r="A11521" t="str">
        <f t="shared" si="180"/>
        <v>27023</v>
      </c>
      <c r="B11521" s="279">
        <v>27023250</v>
      </c>
      <c r="C11521" s="279">
        <v>59620715</v>
      </c>
      <c r="D11521" t="s">
        <v>11908</v>
      </c>
    </row>
    <row r="11522" spans="1:4" x14ac:dyDescent="0.25">
      <c r="A11522" t="str">
        <f t="shared" si="180"/>
        <v>27023</v>
      </c>
      <c r="B11522" s="279">
        <v>27023250</v>
      </c>
      <c r="C11522" s="279">
        <v>59620719</v>
      </c>
      <c r="D11522" t="s">
        <v>11909</v>
      </c>
    </row>
    <row r="11523" spans="1:4" x14ac:dyDescent="0.25">
      <c r="A11523" t="str">
        <f t="shared" si="180"/>
        <v>27023</v>
      </c>
      <c r="B11523" s="279">
        <v>27023250</v>
      </c>
      <c r="C11523" s="279">
        <v>59620729</v>
      </c>
      <c r="D11523" t="s">
        <v>11910</v>
      </c>
    </row>
    <row r="11524" spans="1:4" x14ac:dyDescent="0.25">
      <c r="A11524" t="str">
        <f t="shared" si="180"/>
        <v>27023</v>
      </c>
      <c r="B11524" s="279">
        <v>27023250</v>
      </c>
      <c r="C11524" s="279">
        <v>59620732</v>
      </c>
      <c r="D11524" t="s">
        <v>11911</v>
      </c>
    </row>
    <row r="11525" spans="1:4" x14ac:dyDescent="0.25">
      <c r="A11525" t="str">
        <f t="shared" si="180"/>
        <v>27023</v>
      </c>
      <c r="B11525" s="279">
        <v>27023250</v>
      </c>
      <c r="C11525" s="279">
        <v>59620738</v>
      </c>
      <c r="D11525" t="s">
        <v>11912</v>
      </c>
    </row>
    <row r="11526" spans="1:4" x14ac:dyDescent="0.25">
      <c r="A11526" t="str">
        <f t="shared" si="180"/>
        <v>27023</v>
      </c>
      <c r="B11526" s="279">
        <v>27023250</v>
      </c>
      <c r="C11526" s="279">
        <v>59620739</v>
      </c>
      <c r="D11526" t="s">
        <v>11913</v>
      </c>
    </row>
    <row r="11527" spans="1:4" x14ac:dyDescent="0.25">
      <c r="A11527" t="str">
        <f t="shared" si="180"/>
        <v>27023</v>
      </c>
      <c r="B11527" s="279">
        <v>27023250</v>
      </c>
      <c r="C11527" s="279">
        <v>59620746</v>
      </c>
      <c r="D11527" t="s">
        <v>11914</v>
      </c>
    </row>
    <row r="11528" spans="1:4" x14ac:dyDescent="0.25">
      <c r="A11528" t="str">
        <f t="shared" si="180"/>
        <v>27023</v>
      </c>
      <c r="B11528" s="279">
        <v>27023250</v>
      </c>
      <c r="C11528" s="279">
        <v>59620749</v>
      </c>
      <c r="D11528" t="s">
        <v>11915</v>
      </c>
    </row>
    <row r="11529" spans="1:4" x14ac:dyDescent="0.25">
      <c r="A11529" t="str">
        <f t="shared" si="180"/>
        <v>27023</v>
      </c>
      <c r="B11529" s="279">
        <v>27023250</v>
      </c>
      <c r="C11529" s="279">
        <v>59620755</v>
      </c>
      <c r="D11529" t="s">
        <v>11916</v>
      </c>
    </row>
    <row r="11530" spans="1:4" x14ac:dyDescent="0.25">
      <c r="A11530" t="str">
        <f t="shared" si="180"/>
        <v>27023</v>
      </c>
      <c r="B11530" s="279">
        <v>27023250</v>
      </c>
      <c r="C11530" s="279">
        <v>59620756</v>
      </c>
      <c r="D11530" t="s">
        <v>11917</v>
      </c>
    </row>
    <row r="11531" spans="1:4" x14ac:dyDescent="0.25">
      <c r="A11531" t="str">
        <f t="shared" si="180"/>
        <v>27023</v>
      </c>
      <c r="B11531" s="279">
        <v>27023250</v>
      </c>
      <c r="C11531" s="279">
        <v>59620757</v>
      </c>
      <c r="D11531" t="s">
        <v>11918</v>
      </c>
    </row>
    <row r="11532" spans="1:4" x14ac:dyDescent="0.25">
      <c r="A11532" t="str">
        <f t="shared" si="180"/>
        <v>27023</v>
      </c>
      <c r="B11532" s="279">
        <v>27023250</v>
      </c>
      <c r="C11532" s="279">
        <v>59620759</v>
      </c>
      <c r="D11532" t="s">
        <v>11919</v>
      </c>
    </row>
    <row r="11533" spans="1:4" x14ac:dyDescent="0.25">
      <c r="A11533" t="str">
        <f t="shared" si="180"/>
        <v>27023</v>
      </c>
      <c r="B11533" s="279">
        <v>27023250</v>
      </c>
      <c r="C11533" s="279">
        <v>59620782</v>
      </c>
      <c r="D11533" t="s">
        <v>11920</v>
      </c>
    </row>
    <row r="11534" spans="1:4" x14ac:dyDescent="0.25">
      <c r="A11534" t="str">
        <f t="shared" si="180"/>
        <v>27023</v>
      </c>
      <c r="B11534" s="279">
        <v>27023250</v>
      </c>
      <c r="C11534" s="279">
        <v>59620795</v>
      </c>
      <c r="D11534" t="s">
        <v>11921</v>
      </c>
    </row>
    <row r="11535" spans="1:4" x14ac:dyDescent="0.25">
      <c r="A11535" t="str">
        <f t="shared" si="180"/>
        <v>27023</v>
      </c>
      <c r="B11535" s="279">
        <v>27023250</v>
      </c>
      <c r="C11535" s="279">
        <v>59620796</v>
      </c>
      <c r="D11535" t="s">
        <v>11922</v>
      </c>
    </row>
    <row r="11536" spans="1:4" x14ac:dyDescent="0.25">
      <c r="A11536" t="str">
        <f t="shared" si="180"/>
        <v>27023</v>
      </c>
      <c r="B11536" s="279">
        <v>27023250</v>
      </c>
      <c r="C11536" s="279">
        <v>59620807</v>
      </c>
      <c r="D11536" t="s">
        <v>11923</v>
      </c>
    </row>
    <row r="11537" spans="1:4" x14ac:dyDescent="0.25">
      <c r="A11537" t="str">
        <f t="shared" si="180"/>
        <v>27023</v>
      </c>
      <c r="B11537" s="279">
        <v>27023250</v>
      </c>
      <c r="C11537" s="279">
        <v>59620810</v>
      </c>
      <c r="D11537" t="s">
        <v>11924</v>
      </c>
    </row>
    <row r="11538" spans="1:4" x14ac:dyDescent="0.25">
      <c r="A11538" t="str">
        <f t="shared" si="180"/>
        <v>27023</v>
      </c>
      <c r="B11538" s="279">
        <v>27023250</v>
      </c>
      <c r="C11538" s="279">
        <v>59620817</v>
      </c>
      <c r="D11538" t="s">
        <v>11925</v>
      </c>
    </row>
    <row r="11539" spans="1:4" x14ac:dyDescent="0.25">
      <c r="A11539" t="str">
        <f t="shared" si="180"/>
        <v>27023</v>
      </c>
      <c r="B11539" s="279">
        <v>27023250</v>
      </c>
      <c r="C11539" s="279">
        <v>59620818</v>
      </c>
      <c r="D11539" t="s">
        <v>11926</v>
      </c>
    </row>
    <row r="11540" spans="1:4" x14ac:dyDescent="0.25">
      <c r="A11540" t="str">
        <f t="shared" si="180"/>
        <v>27023</v>
      </c>
      <c r="B11540" s="279">
        <v>27023250</v>
      </c>
      <c r="C11540" s="279">
        <v>59620820</v>
      </c>
      <c r="D11540" t="s">
        <v>11927</v>
      </c>
    </row>
    <row r="11541" spans="1:4" x14ac:dyDescent="0.25">
      <c r="A11541" t="str">
        <f t="shared" si="180"/>
        <v>27023</v>
      </c>
      <c r="B11541" s="279">
        <v>27023250</v>
      </c>
      <c r="C11541" s="279">
        <v>59620821</v>
      </c>
      <c r="D11541" t="s">
        <v>10196</v>
      </c>
    </row>
    <row r="11542" spans="1:4" x14ac:dyDescent="0.25">
      <c r="A11542" t="str">
        <f t="shared" si="180"/>
        <v>27023</v>
      </c>
      <c r="B11542" s="279">
        <v>27023250</v>
      </c>
      <c r="C11542" s="279">
        <v>59620834</v>
      </c>
      <c r="D11542" t="s">
        <v>11928</v>
      </c>
    </row>
    <row r="11543" spans="1:4" x14ac:dyDescent="0.25">
      <c r="A11543" t="str">
        <f t="shared" si="180"/>
        <v>27023</v>
      </c>
      <c r="B11543" s="279">
        <v>27023250</v>
      </c>
      <c r="C11543" s="279">
        <v>59620900</v>
      </c>
      <c r="D11543" t="s">
        <v>11929</v>
      </c>
    </row>
    <row r="11544" spans="1:4" x14ac:dyDescent="0.25">
      <c r="A11544" t="str">
        <f t="shared" si="180"/>
        <v>27023</v>
      </c>
      <c r="B11544" s="279">
        <v>27023250</v>
      </c>
      <c r="C11544" s="279">
        <v>59620902</v>
      </c>
      <c r="D11544" t="s">
        <v>11930</v>
      </c>
    </row>
    <row r="11545" spans="1:4" x14ac:dyDescent="0.25">
      <c r="A11545" t="str">
        <f t="shared" si="180"/>
        <v>27023</v>
      </c>
      <c r="B11545" s="279">
        <v>27023250</v>
      </c>
      <c r="C11545" s="279">
        <v>59620908</v>
      </c>
      <c r="D11545" t="s">
        <v>11133</v>
      </c>
    </row>
    <row r="11546" spans="1:4" x14ac:dyDescent="0.25">
      <c r="A11546" t="str">
        <f t="shared" si="180"/>
        <v>27023</v>
      </c>
      <c r="B11546" s="279">
        <v>27023250</v>
      </c>
      <c r="C11546" s="279">
        <v>59620939</v>
      </c>
      <c r="D11546" t="s">
        <v>11931</v>
      </c>
    </row>
    <row r="11547" spans="1:4" x14ac:dyDescent="0.25">
      <c r="A11547" t="str">
        <f t="shared" si="180"/>
        <v>27023</v>
      </c>
      <c r="B11547" s="279">
        <v>27023250</v>
      </c>
      <c r="C11547" s="279">
        <v>59620988</v>
      </c>
      <c r="D11547" t="s">
        <v>11932</v>
      </c>
    </row>
    <row r="11548" spans="1:4" x14ac:dyDescent="0.25">
      <c r="A11548" t="str">
        <f t="shared" si="180"/>
        <v>27023</v>
      </c>
      <c r="B11548" s="279">
        <v>27023250</v>
      </c>
      <c r="C11548" s="279">
        <v>59621006</v>
      </c>
      <c r="D11548" t="s">
        <v>11933</v>
      </c>
    </row>
    <row r="11549" spans="1:4" x14ac:dyDescent="0.25">
      <c r="A11549" t="str">
        <f t="shared" si="180"/>
        <v>27023</v>
      </c>
      <c r="B11549" s="279">
        <v>27023250</v>
      </c>
      <c r="C11549" s="279">
        <v>59621010</v>
      </c>
      <c r="D11549" t="s">
        <v>11934</v>
      </c>
    </row>
    <row r="11550" spans="1:4" x14ac:dyDescent="0.25">
      <c r="A11550" t="str">
        <f t="shared" si="180"/>
        <v>27023</v>
      </c>
      <c r="B11550" s="279">
        <v>27023250</v>
      </c>
      <c r="C11550" s="279">
        <v>59621038</v>
      </c>
      <c r="D11550" t="s">
        <v>11935</v>
      </c>
    </row>
    <row r="11551" spans="1:4" x14ac:dyDescent="0.25">
      <c r="A11551" t="str">
        <f t="shared" si="180"/>
        <v>27023</v>
      </c>
      <c r="B11551" s="279">
        <v>27023250</v>
      </c>
      <c r="C11551" s="279">
        <v>59621039</v>
      </c>
      <c r="D11551" t="s">
        <v>11936</v>
      </c>
    </row>
    <row r="11552" spans="1:4" x14ac:dyDescent="0.25">
      <c r="A11552" t="str">
        <f t="shared" si="180"/>
        <v>27023</v>
      </c>
      <c r="B11552" s="279">
        <v>27023250</v>
      </c>
      <c r="C11552" s="279">
        <v>59621040</v>
      </c>
      <c r="D11552" t="s">
        <v>11937</v>
      </c>
    </row>
    <row r="11553" spans="1:4" x14ac:dyDescent="0.25">
      <c r="A11553" t="str">
        <f t="shared" si="180"/>
        <v>27023</v>
      </c>
      <c r="B11553" s="279">
        <v>27023250</v>
      </c>
      <c r="C11553" s="279">
        <v>59621101</v>
      </c>
      <c r="D11553" t="s">
        <v>11938</v>
      </c>
    </row>
    <row r="11554" spans="1:4" x14ac:dyDescent="0.25">
      <c r="A11554" t="str">
        <f t="shared" si="180"/>
        <v>27023</v>
      </c>
      <c r="B11554" s="279">
        <v>27023250</v>
      </c>
      <c r="C11554" s="279">
        <v>59621117</v>
      </c>
      <c r="D11554" t="s">
        <v>11663</v>
      </c>
    </row>
    <row r="11555" spans="1:4" x14ac:dyDescent="0.25">
      <c r="A11555" t="str">
        <f t="shared" si="180"/>
        <v>27023</v>
      </c>
      <c r="B11555" s="279">
        <v>27023250</v>
      </c>
      <c r="C11555" s="279">
        <v>59621135</v>
      </c>
      <c r="D11555" t="s">
        <v>11939</v>
      </c>
    </row>
    <row r="11556" spans="1:4" x14ac:dyDescent="0.25">
      <c r="A11556" t="str">
        <f t="shared" si="180"/>
        <v>27023</v>
      </c>
      <c r="B11556" s="279">
        <v>27023250</v>
      </c>
      <c r="C11556" s="279">
        <v>59621139</v>
      </c>
      <c r="D11556" t="s">
        <v>11940</v>
      </c>
    </row>
    <row r="11557" spans="1:4" x14ac:dyDescent="0.25">
      <c r="A11557" t="str">
        <f t="shared" si="180"/>
        <v>27023</v>
      </c>
      <c r="B11557" s="279">
        <v>27023250</v>
      </c>
      <c r="C11557" s="279">
        <v>59621160</v>
      </c>
      <c r="D11557" t="s">
        <v>11941</v>
      </c>
    </row>
    <row r="11558" spans="1:4" x14ac:dyDescent="0.25">
      <c r="A11558" t="str">
        <f t="shared" si="180"/>
        <v>27023</v>
      </c>
      <c r="B11558" s="279">
        <v>27023250</v>
      </c>
      <c r="C11558" s="279">
        <v>59621161</v>
      </c>
      <c r="D11558" t="s">
        <v>11942</v>
      </c>
    </row>
    <row r="11559" spans="1:4" x14ac:dyDescent="0.25">
      <c r="A11559" t="str">
        <f t="shared" ref="A11559:A11622" si="181">LEFT(B11559,5)</f>
        <v>27023</v>
      </c>
      <c r="B11559" s="279">
        <v>27023250</v>
      </c>
      <c r="C11559" s="279">
        <v>59621162</v>
      </c>
      <c r="D11559" t="s">
        <v>11943</v>
      </c>
    </row>
    <row r="11560" spans="1:4" x14ac:dyDescent="0.25">
      <c r="A11560" t="str">
        <f t="shared" si="181"/>
        <v>27023</v>
      </c>
      <c r="B11560" s="279">
        <v>27023250</v>
      </c>
      <c r="C11560" s="279">
        <v>59621163</v>
      </c>
      <c r="D11560" t="s">
        <v>11944</v>
      </c>
    </row>
    <row r="11561" spans="1:4" x14ac:dyDescent="0.25">
      <c r="A11561" t="str">
        <f t="shared" si="181"/>
        <v>27023</v>
      </c>
      <c r="B11561" s="279">
        <v>27023250</v>
      </c>
      <c r="C11561" s="279">
        <v>59621164</v>
      </c>
      <c r="D11561" t="s">
        <v>11945</v>
      </c>
    </row>
    <row r="11562" spans="1:4" x14ac:dyDescent="0.25">
      <c r="A11562" t="str">
        <f t="shared" si="181"/>
        <v>27023</v>
      </c>
      <c r="B11562" s="279">
        <v>27023250</v>
      </c>
      <c r="C11562" s="279">
        <v>59621165</v>
      </c>
      <c r="D11562" t="s">
        <v>11946</v>
      </c>
    </row>
    <row r="11563" spans="1:4" x14ac:dyDescent="0.25">
      <c r="A11563" t="str">
        <f t="shared" si="181"/>
        <v>27023</v>
      </c>
      <c r="B11563" s="279">
        <v>27023250</v>
      </c>
      <c r="C11563" s="279">
        <v>59621166</v>
      </c>
      <c r="D11563" t="s">
        <v>11947</v>
      </c>
    </row>
    <row r="11564" spans="1:4" x14ac:dyDescent="0.25">
      <c r="A11564" t="str">
        <f t="shared" si="181"/>
        <v>27023</v>
      </c>
      <c r="B11564" s="279">
        <v>27023250</v>
      </c>
      <c r="C11564" s="279">
        <v>59621167</v>
      </c>
      <c r="D11564" t="s">
        <v>11948</v>
      </c>
    </row>
    <row r="11565" spans="1:4" x14ac:dyDescent="0.25">
      <c r="A11565" t="str">
        <f t="shared" si="181"/>
        <v>27023</v>
      </c>
      <c r="B11565" s="279">
        <v>27023250</v>
      </c>
      <c r="C11565" s="279">
        <v>59621168</v>
      </c>
      <c r="D11565" t="s">
        <v>11949</v>
      </c>
    </row>
    <row r="11566" spans="1:4" x14ac:dyDescent="0.25">
      <c r="A11566" t="str">
        <f t="shared" si="181"/>
        <v>27023</v>
      </c>
      <c r="B11566" s="279">
        <v>27023250</v>
      </c>
      <c r="C11566" s="279">
        <v>59621169</v>
      </c>
      <c r="D11566" t="s">
        <v>11950</v>
      </c>
    </row>
    <row r="11567" spans="1:4" x14ac:dyDescent="0.25">
      <c r="A11567" t="str">
        <f t="shared" si="181"/>
        <v>27023</v>
      </c>
      <c r="B11567" s="279">
        <v>27023250</v>
      </c>
      <c r="C11567" s="279">
        <v>59621170</v>
      </c>
      <c r="D11567" t="s">
        <v>11951</v>
      </c>
    </row>
    <row r="11568" spans="1:4" x14ac:dyDescent="0.25">
      <c r="A11568" t="str">
        <f t="shared" si="181"/>
        <v>27023</v>
      </c>
      <c r="B11568" s="279">
        <v>27023250</v>
      </c>
      <c r="C11568" s="279">
        <v>59621231</v>
      </c>
      <c r="D11568" t="s">
        <v>11952</v>
      </c>
    </row>
    <row r="11569" spans="1:4" x14ac:dyDescent="0.25">
      <c r="A11569" t="str">
        <f t="shared" si="181"/>
        <v>27023</v>
      </c>
      <c r="B11569" s="279">
        <v>27023250</v>
      </c>
      <c r="C11569" s="279">
        <v>59621232</v>
      </c>
      <c r="D11569" t="s">
        <v>11953</v>
      </c>
    </row>
    <row r="11570" spans="1:4" x14ac:dyDescent="0.25">
      <c r="A11570" t="str">
        <f t="shared" si="181"/>
        <v>27023</v>
      </c>
      <c r="B11570" s="279">
        <v>27023250</v>
      </c>
      <c r="C11570" s="279">
        <v>59621233</v>
      </c>
      <c r="D11570" t="s">
        <v>11954</v>
      </c>
    </row>
    <row r="11571" spans="1:4" x14ac:dyDescent="0.25">
      <c r="A11571" t="str">
        <f t="shared" si="181"/>
        <v>27023</v>
      </c>
      <c r="B11571" s="279">
        <v>27023250</v>
      </c>
      <c r="C11571" s="279">
        <v>59621234</v>
      </c>
      <c r="D11571" t="s">
        <v>11955</v>
      </c>
    </row>
    <row r="11572" spans="1:4" x14ac:dyDescent="0.25">
      <c r="A11572" t="str">
        <f t="shared" si="181"/>
        <v>27023</v>
      </c>
      <c r="B11572" s="279">
        <v>27023250</v>
      </c>
      <c r="C11572" s="279">
        <v>59621265</v>
      </c>
      <c r="D11572" t="s">
        <v>11956</v>
      </c>
    </row>
    <row r="11573" spans="1:4" x14ac:dyDescent="0.25">
      <c r="A11573" t="str">
        <f t="shared" si="181"/>
        <v>27023</v>
      </c>
      <c r="B11573" s="279">
        <v>27023250</v>
      </c>
      <c r="C11573" s="279">
        <v>59621266</v>
      </c>
      <c r="D11573" t="s">
        <v>11957</v>
      </c>
    </row>
    <row r="11574" spans="1:4" x14ac:dyDescent="0.25">
      <c r="A11574" t="str">
        <f t="shared" si="181"/>
        <v>27023</v>
      </c>
      <c r="B11574" s="279">
        <v>27023250</v>
      </c>
      <c r="C11574" s="279">
        <v>59621267</v>
      </c>
      <c r="D11574" t="s">
        <v>11958</v>
      </c>
    </row>
    <row r="11575" spans="1:4" x14ac:dyDescent="0.25">
      <c r="A11575" t="str">
        <f t="shared" si="181"/>
        <v>27023</v>
      </c>
      <c r="B11575" s="279">
        <v>27023250</v>
      </c>
      <c r="C11575" s="279">
        <v>59621268</v>
      </c>
      <c r="D11575" t="s">
        <v>11959</v>
      </c>
    </row>
    <row r="11576" spans="1:4" x14ac:dyDescent="0.25">
      <c r="A11576" t="str">
        <f t="shared" si="181"/>
        <v>27023</v>
      </c>
      <c r="B11576" s="279">
        <v>27023250</v>
      </c>
      <c r="C11576" s="279">
        <v>59621269</v>
      </c>
      <c r="D11576" t="s">
        <v>11960</v>
      </c>
    </row>
    <row r="11577" spans="1:4" x14ac:dyDescent="0.25">
      <c r="A11577" t="str">
        <f t="shared" si="181"/>
        <v>27023</v>
      </c>
      <c r="B11577" s="279">
        <v>27023250</v>
      </c>
      <c r="C11577" s="279">
        <v>59621272</v>
      </c>
      <c r="D11577" t="s">
        <v>11961</v>
      </c>
    </row>
    <row r="11578" spans="1:4" x14ac:dyDescent="0.25">
      <c r="A11578" t="str">
        <f t="shared" si="181"/>
        <v>27023</v>
      </c>
      <c r="B11578" s="279">
        <v>27023250</v>
      </c>
      <c r="C11578" s="279">
        <v>59621284</v>
      </c>
      <c r="D11578" t="s">
        <v>11962</v>
      </c>
    </row>
    <row r="11579" spans="1:4" x14ac:dyDescent="0.25">
      <c r="A11579" t="str">
        <f t="shared" si="181"/>
        <v>27023</v>
      </c>
      <c r="B11579" s="279">
        <v>27023250</v>
      </c>
      <c r="C11579" s="279">
        <v>59621314</v>
      </c>
      <c r="D11579" t="s">
        <v>11963</v>
      </c>
    </row>
    <row r="11580" spans="1:4" x14ac:dyDescent="0.25">
      <c r="A11580" t="str">
        <f t="shared" si="181"/>
        <v>27023</v>
      </c>
      <c r="B11580" s="279">
        <v>27023250</v>
      </c>
      <c r="C11580" s="279">
        <v>59621323</v>
      </c>
      <c r="D11580" t="s">
        <v>11964</v>
      </c>
    </row>
    <row r="11581" spans="1:4" x14ac:dyDescent="0.25">
      <c r="A11581" t="str">
        <f t="shared" si="181"/>
        <v>27023</v>
      </c>
      <c r="B11581" s="279">
        <v>27023250</v>
      </c>
      <c r="C11581" s="279">
        <v>59621325</v>
      </c>
      <c r="D11581" t="s">
        <v>11965</v>
      </c>
    </row>
    <row r="11582" spans="1:4" x14ac:dyDescent="0.25">
      <c r="A11582" t="str">
        <f t="shared" si="181"/>
        <v>27023</v>
      </c>
      <c r="B11582" s="279">
        <v>27023250</v>
      </c>
      <c r="C11582" s="279">
        <v>59621326</v>
      </c>
      <c r="D11582" t="s">
        <v>11965</v>
      </c>
    </row>
    <row r="11583" spans="1:4" x14ac:dyDescent="0.25">
      <c r="A11583" t="str">
        <f t="shared" si="181"/>
        <v>27023</v>
      </c>
      <c r="B11583" s="279">
        <v>27023250</v>
      </c>
      <c r="C11583" s="279">
        <v>59621332</v>
      </c>
      <c r="D11583" t="s">
        <v>11966</v>
      </c>
    </row>
    <row r="11584" spans="1:4" x14ac:dyDescent="0.25">
      <c r="A11584" t="str">
        <f t="shared" si="181"/>
        <v>27023</v>
      </c>
      <c r="B11584" s="279">
        <v>27023250</v>
      </c>
      <c r="C11584" s="279">
        <v>59621333</v>
      </c>
      <c r="D11584" t="s">
        <v>11967</v>
      </c>
    </row>
    <row r="11585" spans="1:4" x14ac:dyDescent="0.25">
      <c r="A11585" t="str">
        <f t="shared" si="181"/>
        <v>27023</v>
      </c>
      <c r="B11585" s="279">
        <v>27023250</v>
      </c>
      <c r="C11585" s="279">
        <v>59621340</v>
      </c>
      <c r="D11585" t="s">
        <v>11968</v>
      </c>
    </row>
    <row r="11586" spans="1:4" x14ac:dyDescent="0.25">
      <c r="A11586" t="str">
        <f t="shared" si="181"/>
        <v>27023</v>
      </c>
      <c r="B11586" s="279">
        <v>27023250</v>
      </c>
      <c r="C11586" s="279">
        <v>59621343</v>
      </c>
      <c r="D11586" t="s">
        <v>11969</v>
      </c>
    </row>
    <row r="11587" spans="1:4" x14ac:dyDescent="0.25">
      <c r="A11587" t="str">
        <f t="shared" si="181"/>
        <v>27023</v>
      </c>
      <c r="B11587" s="279">
        <v>27023250</v>
      </c>
      <c r="C11587" s="279">
        <v>59621344</v>
      </c>
      <c r="D11587" t="s">
        <v>11970</v>
      </c>
    </row>
    <row r="11588" spans="1:4" x14ac:dyDescent="0.25">
      <c r="A11588" t="str">
        <f t="shared" si="181"/>
        <v>27023</v>
      </c>
      <c r="B11588" s="279">
        <v>27023250</v>
      </c>
      <c r="C11588" s="279">
        <v>59621355</v>
      </c>
      <c r="D11588" t="s">
        <v>11971</v>
      </c>
    </row>
    <row r="11589" spans="1:4" x14ac:dyDescent="0.25">
      <c r="A11589" t="str">
        <f t="shared" si="181"/>
        <v>27023</v>
      </c>
      <c r="B11589" s="279">
        <v>27023250</v>
      </c>
      <c r="C11589" s="279">
        <v>59621366</v>
      </c>
      <c r="D11589" t="s">
        <v>11972</v>
      </c>
    </row>
    <row r="11590" spans="1:4" x14ac:dyDescent="0.25">
      <c r="A11590" t="str">
        <f t="shared" si="181"/>
        <v>27023</v>
      </c>
      <c r="B11590" s="279">
        <v>27023250</v>
      </c>
      <c r="C11590" s="279">
        <v>59621367</v>
      </c>
      <c r="D11590" t="s">
        <v>11973</v>
      </c>
    </row>
    <row r="11591" spans="1:4" x14ac:dyDescent="0.25">
      <c r="A11591" t="str">
        <f t="shared" si="181"/>
        <v>27023</v>
      </c>
      <c r="B11591" s="279">
        <v>27023250</v>
      </c>
      <c r="C11591" s="279">
        <v>59621368</v>
      </c>
      <c r="D11591" t="s">
        <v>11974</v>
      </c>
    </row>
    <row r="11592" spans="1:4" x14ac:dyDescent="0.25">
      <c r="A11592" t="str">
        <f t="shared" si="181"/>
        <v>27023</v>
      </c>
      <c r="B11592" s="279">
        <v>27023250</v>
      </c>
      <c r="C11592" s="279">
        <v>59621379</v>
      </c>
      <c r="D11592" t="s">
        <v>11975</v>
      </c>
    </row>
    <row r="11593" spans="1:4" x14ac:dyDescent="0.25">
      <c r="A11593" t="str">
        <f t="shared" si="181"/>
        <v>27023</v>
      </c>
      <c r="B11593" s="279">
        <v>27023250</v>
      </c>
      <c r="C11593" s="279">
        <v>59621395</v>
      </c>
      <c r="D11593" t="s">
        <v>11976</v>
      </c>
    </row>
    <row r="11594" spans="1:4" x14ac:dyDescent="0.25">
      <c r="A11594" t="str">
        <f t="shared" si="181"/>
        <v>27023</v>
      </c>
      <c r="B11594" s="279">
        <v>27023250</v>
      </c>
      <c r="C11594" s="279">
        <v>59621422</v>
      </c>
      <c r="D11594" t="s">
        <v>11977</v>
      </c>
    </row>
    <row r="11595" spans="1:4" x14ac:dyDescent="0.25">
      <c r="A11595" t="str">
        <f t="shared" si="181"/>
        <v>27023</v>
      </c>
      <c r="B11595" s="279">
        <v>27023250</v>
      </c>
      <c r="C11595" s="279">
        <v>59621423</v>
      </c>
      <c r="D11595" t="s">
        <v>11978</v>
      </c>
    </row>
    <row r="11596" spans="1:4" x14ac:dyDescent="0.25">
      <c r="A11596" t="str">
        <f t="shared" si="181"/>
        <v>27023</v>
      </c>
      <c r="B11596" s="279">
        <v>27023250</v>
      </c>
      <c r="C11596" s="279">
        <v>59621424</v>
      </c>
      <c r="D11596" t="s">
        <v>11979</v>
      </c>
    </row>
    <row r="11597" spans="1:4" x14ac:dyDescent="0.25">
      <c r="A11597" t="str">
        <f t="shared" si="181"/>
        <v>27023</v>
      </c>
      <c r="B11597" s="279">
        <v>27023250</v>
      </c>
      <c r="C11597" s="279">
        <v>59621425</v>
      </c>
      <c r="D11597" t="s">
        <v>11980</v>
      </c>
    </row>
    <row r="11598" spans="1:4" x14ac:dyDescent="0.25">
      <c r="A11598" t="str">
        <f t="shared" si="181"/>
        <v>27023</v>
      </c>
      <c r="B11598" s="279">
        <v>27023250</v>
      </c>
      <c r="C11598" s="279">
        <v>59621426</v>
      </c>
      <c r="D11598" t="s">
        <v>11981</v>
      </c>
    </row>
    <row r="11599" spans="1:4" x14ac:dyDescent="0.25">
      <c r="A11599" t="str">
        <f t="shared" si="181"/>
        <v>27023</v>
      </c>
      <c r="B11599" s="279">
        <v>27023250</v>
      </c>
      <c r="C11599" s="279">
        <v>59621427</v>
      </c>
      <c r="D11599" t="s">
        <v>11982</v>
      </c>
    </row>
    <row r="11600" spans="1:4" x14ac:dyDescent="0.25">
      <c r="A11600" t="str">
        <f t="shared" si="181"/>
        <v>27023</v>
      </c>
      <c r="B11600" s="279">
        <v>27023250</v>
      </c>
      <c r="C11600" s="279">
        <v>59621428</v>
      </c>
      <c r="D11600" t="s">
        <v>11982</v>
      </c>
    </row>
    <row r="11601" spans="1:4" x14ac:dyDescent="0.25">
      <c r="A11601" t="str">
        <f t="shared" si="181"/>
        <v>27023</v>
      </c>
      <c r="B11601" s="279">
        <v>27023250</v>
      </c>
      <c r="C11601" s="279">
        <v>59621429</v>
      </c>
      <c r="D11601" t="s">
        <v>11982</v>
      </c>
    </row>
    <row r="11602" spans="1:4" x14ac:dyDescent="0.25">
      <c r="A11602" t="str">
        <f t="shared" si="181"/>
        <v>27023</v>
      </c>
      <c r="B11602" s="279">
        <v>27023250</v>
      </c>
      <c r="C11602" s="279">
        <v>59621430</v>
      </c>
      <c r="D11602" t="s">
        <v>11983</v>
      </c>
    </row>
    <row r="11603" spans="1:4" x14ac:dyDescent="0.25">
      <c r="A11603" t="str">
        <f t="shared" si="181"/>
        <v>27023</v>
      </c>
      <c r="B11603" s="279">
        <v>27023250</v>
      </c>
      <c r="C11603" s="279">
        <v>59621431</v>
      </c>
      <c r="D11603" t="s">
        <v>11984</v>
      </c>
    </row>
    <row r="11604" spans="1:4" x14ac:dyDescent="0.25">
      <c r="A11604" t="str">
        <f t="shared" si="181"/>
        <v>27023</v>
      </c>
      <c r="B11604" s="279">
        <v>27023250</v>
      </c>
      <c r="C11604" s="279">
        <v>59621432</v>
      </c>
      <c r="D11604" t="s">
        <v>11985</v>
      </c>
    </row>
    <row r="11605" spans="1:4" x14ac:dyDescent="0.25">
      <c r="A11605" t="str">
        <f t="shared" si="181"/>
        <v>27023</v>
      </c>
      <c r="B11605" s="279">
        <v>27023250</v>
      </c>
      <c r="C11605" s="279">
        <v>59621433</v>
      </c>
      <c r="D11605" t="s">
        <v>11985</v>
      </c>
    </row>
    <row r="11606" spans="1:4" x14ac:dyDescent="0.25">
      <c r="A11606" t="str">
        <f t="shared" si="181"/>
        <v>27023</v>
      </c>
      <c r="B11606" s="279">
        <v>27023250</v>
      </c>
      <c r="C11606" s="279">
        <v>59621434</v>
      </c>
      <c r="D11606" t="s">
        <v>11986</v>
      </c>
    </row>
    <row r="11607" spans="1:4" x14ac:dyDescent="0.25">
      <c r="A11607" t="str">
        <f t="shared" si="181"/>
        <v>27023</v>
      </c>
      <c r="B11607" s="279">
        <v>27023250</v>
      </c>
      <c r="C11607" s="279">
        <v>59621448</v>
      </c>
      <c r="D11607" t="s">
        <v>11987</v>
      </c>
    </row>
    <row r="11608" spans="1:4" x14ac:dyDescent="0.25">
      <c r="A11608" t="str">
        <f t="shared" si="181"/>
        <v>27023</v>
      </c>
      <c r="B11608" s="279">
        <v>27023250</v>
      </c>
      <c r="C11608" s="279">
        <v>59621465</v>
      </c>
      <c r="D11608" t="s">
        <v>11988</v>
      </c>
    </row>
    <row r="11609" spans="1:4" x14ac:dyDescent="0.25">
      <c r="A11609" t="str">
        <f t="shared" si="181"/>
        <v>27023</v>
      </c>
      <c r="B11609" s="279">
        <v>27023250</v>
      </c>
      <c r="C11609" s="279">
        <v>59621466</v>
      </c>
      <c r="D11609" t="s">
        <v>11931</v>
      </c>
    </row>
    <row r="11610" spans="1:4" x14ac:dyDescent="0.25">
      <c r="A11610" t="str">
        <f t="shared" si="181"/>
        <v>27023</v>
      </c>
      <c r="B11610" s="279">
        <v>27023250</v>
      </c>
      <c r="C11610" s="279">
        <v>59621486</v>
      </c>
      <c r="D11610" t="s">
        <v>11989</v>
      </c>
    </row>
    <row r="11611" spans="1:4" x14ac:dyDescent="0.25">
      <c r="A11611" t="str">
        <f t="shared" si="181"/>
        <v>27023</v>
      </c>
      <c r="B11611" s="279">
        <v>27023250</v>
      </c>
      <c r="C11611" s="279">
        <v>59621488</v>
      </c>
      <c r="D11611" t="s">
        <v>11990</v>
      </c>
    </row>
    <row r="11612" spans="1:4" x14ac:dyDescent="0.25">
      <c r="A11612" t="str">
        <f t="shared" si="181"/>
        <v>27023</v>
      </c>
      <c r="B11612" s="279">
        <v>27023250</v>
      </c>
      <c r="C11612" s="279">
        <v>59621489</v>
      </c>
      <c r="D11612" t="s">
        <v>11991</v>
      </c>
    </row>
    <row r="11613" spans="1:4" x14ac:dyDescent="0.25">
      <c r="A11613" t="str">
        <f t="shared" si="181"/>
        <v>27023</v>
      </c>
      <c r="B11613" s="279">
        <v>27023250</v>
      </c>
      <c r="C11613" s="279">
        <v>59621490</v>
      </c>
      <c r="D11613" t="s">
        <v>11991</v>
      </c>
    </row>
    <row r="11614" spans="1:4" x14ac:dyDescent="0.25">
      <c r="A11614" t="str">
        <f t="shared" si="181"/>
        <v>27023</v>
      </c>
      <c r="B11614" s="279">
        <v>27023250</v>
      </c>
      <c r="C11614" s="279">
        <v>59621496</v>
      </c>
      <c r="D11614" t="s">
        <v>11992</v>
      </c>
    </row>
    <row r="11615" spans="1:4" x14ac:dyDescent="0.25">
      <c r="A11615" t="str">
        <f t="shared" si="181"/>
        <v>27023</v>
      </c>
      <c r="B11615" s="279">
        <v>27023250</v>
      </c>
      <c r="C11615" s="279">
        <v>59621507</v>
      </c>
      <c r="D11615" t="s">
        <v>11993</v>
      </c>
    </row>
    <row r="11616" spans="1:4" x14ac:dyDescent="0.25">
      <c r="A11616" t="str">
        <f t="shared" si="181"/>
        <v>27023</v>
      </c>
      <c r="B11616" s="279">
        <v>27023250</v>
      </c>
      <c r="C11616" s="279">
        <v>59621520</v>
      </c>
      <c r="D11616" t="s">
        <v>11994</v>
      </c>
    </row>
    <row r="11617" spans="1:4" x14ac:dyDescent="0.25">
      <c r="A11617" t="str">
        <f t="shared" si="181"/>
        <v>27023</v>
      </c>
      <c r="B11617" s="279">
        <v>27023250</v>
      </c>
      <c r="C11617" s="279">
        <v>59621527</v>
      </c>
      <c r="D11617" t="s">
        <v>11995</v>
      </c>
    </row>
    <row r="11618" spans="1:4" x14ac:dyDescent="0.25">
      <c r="A11618" t="str">
        <f t="shared" si="181"/>
        <v>27023</v>
      </c>
      <c r="B11618" s="279">
        <v>27023250</v>
      </c>
      <c r="C11618" s="279">
        <v>59621528</v>
      </c>
      <c r="D11618" t="s">
        <v>11996</v>
      </c>
    </row>
    <row r="11619" spans="1:4" x14ac:dyDescent="0.25">
      <c r="A11619" t="str">
        <f t="shared" si="181"/>
        <v>27023</v>
      </c>
      <c r="B11619" s="279">
        <v>27023250</v>
      </c>
      <c r="C11619" s="279">
        <v>59621532</v>
      </c>
      <c r="D11619" t="s">
        <v>11997</v>
      </c>
    </row>
    <row r="11620" spans="1:4" x14ac:dyDescent="0.25">
      <c r="A11620" t="str">
        <f t="shared" si="181"/>
        <v>27023</v>
      </c>
      <c r="B11620" s="279">
        <v>27023250</v>
      </c>
      <c r="C11620" s="279">
        <v>59621533</v>
      </c>
      <c r="D11620" t="s">
        <v>11133</v>
      </c>
    </row>
    <row r="11621" spans="1:4" x14ac:dyDescent="0.25">
      <c r="A11621" t="str">
        <f t="shared" si="181"/>
        <v>27023</v>
      </c>
      <c r="B11621" s="279">
        <v>27023250</v>
      </c>
      <c r="C11621" s="279">
        <v>59621541</v>
      </c>
      <c r="D11621" t="s">
        <v>11998</v>
      </c>
    </row>
    <row r="11622" spans="1:4" x14ac:dyDescent="0.25">
      <c r="A11622" t="str">
        <f t="shared" si="181"/>
        <v>27023</v>
      </c>
      <c r="B11622" s="279">
        <v>27023250</v>
      </c>
      <c r="C11622" s="279">
        <v>59621542</v>
      </c>
      <c r="D11622" t="s">
        <v>11999</v>
      </c>
    </row>
    <row r="11623" spans="1:4" x14ac:dyDescent="0.25">
      <c r="A11623" t="str">
        <f t="shared" ref="A11623:A11686" si="182">LEFT(B11623,5)</f>
        <v>27023</v>
      </c>
      <c r="B11623" s="279">
        <v>27023250</v>
      </c>
      <c r="C11623" s="279">
        <v>59630005</v>
      </c>
      <c r="D11623" t="s">
        <v>12000</v>
      </c>
    </row>
    <row r="11624" spans="1:4" x14ac:dyDescent="0.25">
      <c r="A11624" t="str">
        <f t="shared" si="182"/>
        <v>27023</v>
      </c>
      <c r="B11624" s="279">
        <v>27023250</v>
      </c>
      <c r="C11624" s="279">
        <v>59630006</v>
      </c>
      <c r="D11624" t="s">
        <v>12001</v>
      </c>
    </row>
    <row r="11625" spans="1:4" x14ac:dyDescent="0.25">
      <c r="A11625" t="str">
        <f t="shared" si="182"/>
        <v>27023</v>
      </c>
      <c r="B11625" s="279">
        <v>27023250</v>
      </c>
      <c r="C11625" s="279">
        <v>59630020</v>
      </c>
      <c r="D11625" t="s">
        <v>12002</v>
      </c>
    </row>
    <row r="11626" spans="1:4" x14ac:dyDescent="0.25">
      <c r="A11626" t="str">
        <f t="shared" si="182"/>
        <v>27023</v>
      </c>
      <c r="B11626" s="279">
        <v>27023250</v>
      </c>
      <c r="C11626" s="279">
        <v>59630021</v>
      </c>
      <c r="D11626" t="s">
        <v>12003</v>
      </c>
    </row>
    <row r="11627" spans="1:4" x14ac:dyDescent="0.25">
      <c r="A11627" t="str">
        <f t="shared" si="182"/>
        <v>27023</v>
      </c>
      <c r="B11627" s="279">
        <v>27023250</v>
      </c>
      <c r="C11627" s="279">
        <v>59630056</v>
      </c>
      <c r="D11627" t="s">
        <v>12004</v>
      </c>
    </row>
    <row r="11628" spans="1:4" x14ac:dyDescent="0.25">
      <c r="A11628" t="str">
        <f t="shared" si="182"/>
        <v>27023</v>
      </c>
      <c r="B11628" s="279">
        <v>27023250</v>
      </c>
      <c r="C11628" s="279">
        <v>59640023</v>
      </c>
      <c r="D11628" t="s">
        <v>11361</v>
      </c>
    </row>
    <row r="11629" spans="1:4" x14ac:dyDescent="0.25">
      <c r="A11629" t="str">
        <f t="shared" si="182"/>
        <v>27023</v>
      </c>
      <c r="B11629" s="279">
        <v>27023250</v>
      </c>
      <c r="C11629" s="279">
        <v>59640042</v>
      </c>
      <c r="D11629" t="s">
        <v>11358</v>
      </c>
    </row>
    <row r="11630" spans="1:4" x14ac:dyDescent="0.25">
      <c r="A11630" t="str">
        <f t="shared" si="182"/>
        <v>27023</v>
      </c>
      <c r="B11630" s="279">
        <v>27023250</v>
      </c>
      <c r="C11630" s="279">
        <v>59640043</v>
      </c>
      <c r="D11630" t="s">
        <v>12005</v>
      </c>
    </row>
    <row r="11631" spans="1:4" x14ac:dyDescent="0.25">
      <c r="A11631" t="str">
        <f t="shared" si="182"/>
        <v>27023</v>
      </c>
      <c r="B11631" s="279">
        <v>27023250</v>
      </c>
      <c r="C11631" s="279">
        <v>59640044</v>
      </c>
      <c r="D11631" t="s">
        <v>12006</v>
      </c>
    </row>
    <row r="11632" spans="1:4" x14ac:dyDescent="0.25">
      <c r="A11632" t="str">
        <f t="shared" si="182"/>
        <v>27023</v>
      </c>
      <c r="B11632" s="279">
        <v>27023250</v>
      </c>
      <c r="C11632" s="279">
        <v>59640045</v>
      </c>
      <c r="D11632" t="s">
        <v>11359</v>
      </c>
    </row>
    <row r="11633" spans="1:4" x14ac:dyDescent="0.25">
      <c r="A11633" t="str">
        <f t="shared" si="182"/>
        <v>27023</v>
      </c>
      <c r="B11633" s="279">
        <v>27023250</v>
      </c>
      <c r="C11633" s="279">
        <v>59640046</v>
      </c>
      <c r="D11633" t="s">
        <v>12007</v>
      </c>
    </row>
    <row r="11634" spans="1:4" x14ac:dyDescent="0.25">
      <c r="A11634" t="str">
        <f t="shared" si="182"/>
        <v>27023</v>
      </c>
      <c r="B11634" s="279">
        <v>27023250</v>
      </c>
      <c r="C11634" s="279">
        <v>59640047</v>
      </c>
      <c r="D11634" t="s">
        <v>12008</v>
      </c>
    </row>
    <row r="11635" spans="1:4" x14ac:dyDescent="0.25">
      <c r="A11635" t="str">
        <f t="shared" si="182"/>
        <v>27023</v>
      </c>
      <c r="B11635" s="279">
        <v>27023250</v>
      </c>
      <c r="C11635" s="279">
        <v>59640048</v>
      </c>
      <c r="D11635" t="s">
        <v>12009</v>
      </c>
    </row>
    <row r="11636" spans="1:4" x14ac:dyDescent="0.25">
      <c r="A11636" t="str">
        <f t="shared" si="182"/>
        <v>27023</v>
      </c>
      <c r="B11636" s="279">
        <v>27023250</v>
      </c>
      <c r="C11636" s="279">
        <v>59640049</v>
      </c>
      <c r="D11636" t="s">
        <v>12010</v>
      </c>
    </row>
    <row r="11637" spans="1:4" x14ac:dyDescent="0.25">
      <c r="A11637" t="str">
        <f t="shared" si="182"/>
        <v>27023</v>
      </c>
      <c r="B11637" s="279">
        <v>27023250</v>
      </c>
      <c r="C11637" s="279">
        <v>59640050</v>
      </c>
      <c r="D11637" t="s">
        <v>12011</v>
      </c>
    </row>
    <row r="11638" spans="1:4" x14ac:dyDescent="0.25">
      <c r="A11638" t="str">
        <f t="shared" si="182"/>
        <v>27023</v>
      </c>
      <c r="B11638" s="279">
        <v>27023250</v>
      </c>
      <c r="C11638" s="279">
        <v>59640051</v>
      </c>
      <c r="D11638" t="s">
        <v>12012</v>
      </c>
    </row>
    <row r="11639" spans="1:4" x14ac:dyDescent="0.25">
      <c r="A11639" t="str">
        <f t="shared" si="182"/>
        <v>27023</v>
      </c>
      <c r="B11639" s="279">
        <v>27023250</v>
      </c>
      <c r="C11639" s="279">
        <v>59640052</v>
      </c>
      <c r="D11639" t="s">
        <v>12013</v>
      </c>
    </row>
    <row r="11640" spans="1:4" x14ac:dyDescent="0.25">
      <c r="A11640" t="str">
        <f t="shared" si="182"/>
        <v>27023</v>
      </c>
      <c r="B11640" s="279">
        <v>27023250</v>
      </c>
      <c r="C11640" s="279">
        <v>59640053</v>
      </c>
      <c r="D11640" t="s">
        <v>12014</v>
      </c>
    </row>
    <row r="11641" spans="1:4" x14ac:dyDescent="0.25">
      <c r="A11641" t="str">
        <f t="shared" si="182"/>
        <v>27023</v>
      </c>
      <c r="B11641" s="279">
        <v>27023250</v>
      </c>
      <c r="C11641" s="279">
        <v>59640054</v>
      </c>
      <c r="D11641" t="s">
        <v>11385</v>
      </c>
    </row>
    <row r="11642" spans="1:4" x14ac:dyDescent="0.25">
      <c r="A11642" t="str">
        <f t="shared" si="182"/>
        <v>27023</v>
      </c>
      <c r="B11642" s="279">
        <v>27023250</v>
      </c>
      <c r="C11642" s="279">
        <v>59640055</v>
      </c>
      <c r="D11642" t="s">
        <v>12015</v>
      </c>
    </row>
    <row r="11643" spans="1:4" x14ac:dyDescent="0.25">
      <c r="A11643" t="str">
        <f t="shared" si="182"/>
        <v>27023</v>
      </c>
      <c r="B11643" s="279">
        <v>27023250</v>
      </c>
      <c r="C11643" s="279">
        <v>59640056</v>
      </c>
      <c r="D11643" t="s">
        <v>11376</v>
      </c>
    </row>
    <row r="11644" spans="1:4" x14ac:dyDescent="0.25">
      <c r="A11644" t="str">
        <f t="shared" si="182"/>
        <v>27023</v>
      </c>
      <c r="B11644" s="279">
        <v>27023250</v>
      </c>
      <c r="C11644" s="279">
        <v>59640057</v>
      </c>
      <c r="D11644" t="s">
        <v>12016</v>
      </c>
    </row>
    <row r="11645" spans="1:4" x14ac:dyDescent="0.25">
      <c r="A11645" t="str">
        <f t="shared" si="182"/>
        <v>27023</v>
      </c>
      <c r="B11645" s="279">
        <v>27023250</v>
      </c>
      <c r="C11645" s="279">
        <v>59640058</v>
      </c>
      <c r="D11645" t="s">
        <v>12017</v>
      </c>
    </row>
    <row r="11646" spans="1:4" x14ac:dyDescent="0.25">
      <c r="A11646" t="str">
        <f t="shared" si="182"/>
        <v>27023</v>
      </c>
      <c r="B11646" s="279">
        <v>27023250</v>
      </c>
      <c r="C11646" s="279">
        <v>59640059</v>
      </c>
      <c r="D11646" t="s">
        <v>11355</v>
      </c>
    </row>
    <row r="11647" spans="1:4" x14ac:dyDescent="0.25">
      <c r="A11647" t="str">
        <f t="shared" si="182"/>
        <v>27023</v>
      </c>
      <c r="B11647" s="279">
        <v>27023250</v>
      </c>
      <c r="C11647" s="279">
        <v>59640061</v>
      </c>
      <c r="D11647" t="s">
        <v>11371</v>
      </c>
    </row>
    <row r="11648" spans="1:4" x14ac:dyDescent="0.25">
      <c r="A11648" t="str">
        <f t="shared" si="182"/>
        <v>27023</v>
      </c>
      <c r="B11648" s="279">
        <v>27023250</v>
      </c>
      <c r="C11648" s="279">
        <v>59640062</v>
      </c>
      <c r="D11648" t="s">
        <v>12018</v>
      </c>
    </row>
    <row r="11649" spans="1:4" x14ac:dyDescent="0.25">
      <c r="A11649" t="str">
        <f t="shared" si="182"/>
        <v>27023</v>
      </c>
      <c r="B11649" s="279">
        <v>27023250</v>
      </c>
      <c r="C11649" s="279">
        <v>59640063</v>
      </c>
      <c r="D11649" t="s">
        <v>12019</v>
      </c>
    </row>
    <row r="11650" spans="1:4" x14ac:dyDescent="0.25">
      <c r="A11650" t="str">
        <f t="shared" si="182"/>
        <v>27023</v>
      </c>
      <c r="B11650" s="279">
        <v>27023250</v>
      </c>
      <c r="C11650" s="279">
        <v>59640064</v>
      </c>
      <c r="D11650" t="s">
        <v>12020</v>
      </c>
    </row>
    <row r="11651" spans="1:4" x14ac:dyDescent="0.25">
      <c r="A11651" t="str">
        <f t="shared" si="182"/>
        <v>27023</v>
      </c>
      <c r="B11651" s="279">
        <v>27023250</v>
      </c>
      <c r="C11651" s="279">
        <v>59640065</v>
      </c>
      <c r="D11651" t="s">
        <v>12021</v>
      </c>
    </row>
    <row r="11652" spans="1:4" x14ac:dyDescent="0.25">
      <c r="A11652" t="str">
        <f t="shared" si="182"/>
        <v>27023</v>
      </c>
      <c r="B11652" s="279">
        <v>27023250</v>
      </c>
      <c r="C11652" s="279">
        <v>59640072</v>
      </c>
      <c r="D11652" t="s">
        <v>12022</v>
      </c>
    </row>
    <row r="11653" spans="1:4" x14ac:dyDescent="0.25">
      <c r="A11653" t="str">
        <f t="shared" si="182"/>
        <v>27023</v>
      </c>
      <c r="B11653" s="279">
        <v>27023250</v>
      </c>
      <c r="C11653" s="279">
        <v>59640073</v>
      </c>
      <c r="D11653" t="s">
        <v>12023</v>
      </c>
    </row>
    <row r="11654" spans="1:4" x14ac:dyDescent="0.25">
      <c r="A11654" t="str">
        <f t="shared" si="182"/>
        <v>27023</v>
      </c>
      <c r="B11654" s="279">
        <v>27023250</v>
      </c>
      <c r="C11654" s="279">
        <v>59640074</v>
      </c>
      <c r="D11654" t="s">
        <v>12024</v>
      </c>
    </row>
    <row r="11655" spans="1:4" x14ac:dyDescent="0.25">
      <c r="A11655" t="str">
        <f t="shared" si="182"/>
        <v>27023</v>
      </c>
      <c r="B11655" s="279">
        <v>27023250</v>
      </c>
      <c r="C11655" s="279">
        <v>59640075</v>
      </c>
      <c r="D11655" t="s">
        <v>12025</v>
      </c>
    </row>
    <row r="11656" spans="1:4" x14ac:dyDescent="0.25">
      <c r="A11656" t="str">
        <f t="shared" si="182"/>
        <v>27023</v>
      </c>
      <c r="B11656" s="279">
        <v>27023250</v>
      </c>
      <c r="C11656" s="279">
        <v>59640084</v>
      </c>
      <c r="D11656" t="s">
        <v>11362</v>
      </c>
    </row>
    <row r="11657" spans="1:4" x14ac:dyDescent="0.25">
      <c r="A11657" t="str">
        <f t="shared" si="182"/>
        <v>27023</v>
      </c>
      <c r="B11657" s="279">
        <v>27023250</v>
      </c>
      <c r="C11657" s="279">
        <v>59640085</v>
      </c>
      <c r="D11657" t="s">
        <v>11363</v>
      </c>
    </row>
    <row r="11658" spans="1:4" x14ac:dyDescent="0.25">
      <c r="A11658" t="str">
        <f t="shared" si="182"/>
        <v>27023</v>
      </c>
      <c r="B11658" s="279">
        <v>27023250</v>
      </c>
      <c r="C11658" s="279">
        <v>59640105</v>
      </c>
      <c r="D11658" t="s">
        <v>11363</v>
      </c>
    </row>
    <row r="11659" spans="1:4" x14ac:dyDescent="0.25">
      <c r="A11659" t="str">
        <f t="shared" si="182"/>
        <v>27023</v>
      </c>
      <c r="B11659" s="279">
        <v>27023250</v>
      </c>
      <c r="C11659" s="279">
        <v>59640106</v>
      </c>
      <c r="D11659" t="s">
        <v>11380</v>
      </c>
    </row>
    <row r="11660" spans="1:4" x14ac:dyDescent="0.25">
      <c r="A11660" t="str">
        <f t="shared" si="182"/>
        <v>27023</v>
      </c>
      <c r="B11660" s="279">
        <v>27023250</v>
      </c>
      <c r="C11660" s="279">
        <v>59640107</v>
      </c>
      <c r="D11660" t="s">
        <v>12026</v>
      </c>
    </row>
    <row r="11661" spans="1:4" x14ac:dyDescent="0.25">
      <c r="A11661" t="str">
        <f t="shared" si="182"/>
        <v>27023</v>
      </c>
      <c r="B11661" s="279">
        <v>27023250</v>
      </c>
      <c r="C11661" s="279">
        <v>59640125</v>
      </c>
      <c r="D11661" t="s">
        <v>12023</v>
      </c>
    </row>
    <row r="11662" spans="1:4" x14ac:dyDescent="0.25">
      <c r="A11662" t="str">
        <f t="shared" si="182"/>
        <v>27023</v>
      </c>
      <c r="B11662" s="279">
        <v>27023250</v>
      </c>
      <c r="C11662" s="279">
        <v>59640147</v>
      </c>
      <c r="D11662" t="s">
        <v>12025</v>
      </c>
    </row>
    <row r="11663" spans="1:4" x14ac:dyDescent="0.25">
      <c r="A11663" t="str">
        <f t="shared" si="182"/>
        <v>27023</v>
      </c>
      <c r="B11663" s="279">
        <v>27023250</v>
      </c>
      <c r="C11663" s="279">
        <v>59640148</v>
      </c>
      <c r="D11663" t="s">
        <v>12027</v>
      </c>
    </row>
    <row r="11664" spans="1:4" x14ac:dyDescent="0.25">
      <c r="A11664" t="str">
        <f t="shared" si="182"/>
        <v>27023</v>
      </c>
      <c r="B11664" s="279">
        <v>27023250</v>
      </c>
      <c r="C11664" s="279">
        <v>59640149</v>
      </c>
      <c r="D11664" t="s">
        <v>11364</v>
      </c>
    </row>
    <row r="11665" spans="1:4" x14ac:dyDescent="0.25">
      <c r="A11665" t="str">
        <f t="shared" si="182"/>
        <v>27023</v>
      </c>
      <c r="B11665" s="279">
        <v>27023250</v>
      </c>
      <c r="C11665" s="279">
        <v>59640159</v>
      </c>
      <c r="D11665" t="s">
        <v>12028</v>
      </c>
    </row>
    <row r="11666" spans="1:4" x14ac:dyDescent="0.25">
      <c r="A11666" t="str">
        <f t="shared" si="182"/>
        <v>27023</v>
      </c>
      <c r="B11666" s="279">
        <v>27023250</v>
      </c>
      <c r="C11666" s="279">
        <v>59640160</v>
      </c>
      <c r="D11666" t="s">
        <v>12029</v>
      </c>
    </row>
    <row r="11667" spans="1:4" x14ac:dyDescent="0.25">
      <c r="A11667" t="str">
        <f t="shared" si="182"/>
        <v>27023</v>
      </c>
      <c r="B11667" s="279">
        <v>27023250</v>
      </c>
      <c r="C11667" s="279">
        <v>59640161</v>
      </c>
      <c r="D11667" t="s">
        <v>12030</v>
      </c>
    </row>
    <row r="11668" spans="1:4" x14ac:dyDescent="0.25">
      <c r="A11668" t="str">
        <f t="shared" si="182"/>
        <v>27023</v>
      </c>
      <c r="B11668" s="279">
        <v>27023250</v>
      </c>
      <c r="C11668" s="279">
        <v>59660000</v>
      </c>
      <c r="D11668" t="s">
        <v>12031</v>
      </c>
    </row>
    <row r="11669" spans="1:4" x14ac:dyDescent="0.25">
      <c r="A11669" t="str">
        <f t="shared" si="182"/>
        <v>27023</v>
      </c>
      <c r="B11669" s="279">
        <v>27023250</v>
      </c>
      <c r="C11669" s="279">
        <v>59660001</v>
      </c>
      <c r="D11669" t="s">
        <v>12032</v>
      </c>
    </row>
    <row r="11670" spans="1:4" x14ac:dyDescent="0.25">
      <c r="A11670" t="str">
        <f t="shared" si="182"/>
        <v>27023</v>
      </c>
      <c r="B11670" s="279">
        <v>27023250</v>
      </c>
      <c r="C11670" s="279">
        <v>59660003</v>
      </c>
      <c r="D11670" t="s">
        <v>12033</v>
      </c>
    </row>
    <row r="11671" spans="1:4" x14ac:dyDescent="0.25">
      <c r="A11671" t="str">
        <f t="shared" si="182"/>
        <v>27023</v>
      </c>
      <c r="B11671" s="279">
        <v>27023250</v>
      </c>
      <c r="C11671" s="279">
        <v>59660004</v>
      </c>
      <c r="D11671" t="s">
        <v>12034</v>
      </c>
    </row>
    <row r="11672" spans="1:4" x14ac:dyDescent="0.25">
      <c r="A11672" t="str">
        <f t="shared" si="182"/>
        <v>27023</v>
      </c>
      <c r="B11672" s="279">
        <v>27023250</v>
      </c>
      <c r="C11672" s="279">
        <v>59660005</v>
      </c>
      <c r="D11672" t="s">
        <v>12035</v>
      </c>
    </row>
    <row r="11673" spans="1:4" x14ac:dyDescent="0.25">
      <c r="A11673" t="str">
        <f t="shared" si="182"/>
        <v>27023</v>
      </c>
      <c r="B11673" s="279">
        <v>27023250</v>
      </c>
      <c r="C11673" s="279">
        <v>59660006</v>
      </c>
      <c r="D11673" t="s">
        <v>12036</v>
      </c>
    </row>
    <row r="11674" spans="1:4" x14ac:dyDescent="0.25">
      <c r="A11674" t="str">
        <f t="shared" si="182"/>
        <v>27023</v>
      </c>
      <c r="B11674" s="279">
        <v>27023250</v>
      </c>
      <c r="C11674" s="279">
        <v>59660007</v>
      </c>
      <c r="D11674" t="s">
        <v>12037</v>
      </c>
    </row>
    <row r="11675" spans="1:4" x14ac:dyDescent="0.25">
      <c r="A11675" t="str">
        <f t="shared" si="182"/>
        <v>27023</v>
      </c>
      <c r="B11675" s="279">
        <v>27023250</v>
      </c>
      <c r="C11675" s="279">
        <v>59660008</v>
      </c>
      <c r="D11675" t="s">
        <v>11388</v>
      </c>
    </row>
    <row r="11676" spans="1:4" x14ac:dyDescent="0.25">
      <c r="A11676" t="str">
        <f t="shared" si="182"/>
        <v>27023</v>
      </c>
      <c r="B11676" s="279">
        <v>27023250</v>
      </c>
      <c r="C11676" s="279">
        <v>59660022</v>
      </c>
      <c r="D11676" t="s">
        <v>12038</v>
      </c>
    </row>
    <row r="11677" spans="1:4" x14ac:dyDescent="0.25">
      <c r="A11677" t="str">
        <f t="shared" si="182"/>
        <v>27023</v>
      </c>
      <c r="B11677" s="279">
        <v>27023250</v>
      </c>
      <c r="C11677" s="279">
        <v>59660024</v>
      </c>
      <c r="D11677" t="s">
        <v>12039</v>
      </c>
    </row>
    <row r="11678" spans="1:4" x14ac:dyDescent="0.25">
      <c r="A11678" t="str">
        <f t="shared" si="182"/>
        <v>27023</v>
      </c>
      <c r="B11678" s="279">
        <v>27023250</v>
      </c>
      <c r="C11678" s="279">
        <v>59660029</v>
      </c>
      <c r="D11678" t="s">
        <v>12036</v>
      </c>
    </row>
    <row r="11679" spans="1:4" x14ac:dyDescent="0.25">
      <c r="A11679" t="str">
        <f t="shared" si="182"/>
        <v>27023</v>
      </c>
      <c r="B11679" s="279">
        <v>27023250</v>
      </c>
      <c r="C11679" s="279">
        <v>59660030</v>
      </c>
      <c r="D11679" t="s">
        <v>12033</v>
      </c>
    </row>
    <row r="11680" spans="1:4" x14ac:dyDescent="0.25">
      <c r="A11680" t="str">
        <f t="shared" si="182"/>
        <v>27023</v>
      </c>
      <c r="B11680" s="279">
        <v>27023250</v>
      </c>
      <c r="C11680" s="279">
        <v>59660031</v>
      </c>
      <c r="D11680" t="s">
        <v>10258</v>
      </c>
    </row>
    <row r="11681" spans="1:4" x14ac:dyDescent="0.25">
      <c r="A11681" t="str">
        <f t="shared" si="182"/>
        <v>27023</v>
      </c>
      <c r="B11681" s="279">
        <v>27023250</v>
      </c>
      <c r="C11681" s="279">
        <v>59660032</v>
      </c>
      <c r="D11681" t="s">
        <v>12040</v>
      </c>
    </row>
    <row r="11682" spans="1:4" x14ac:dyDescent="0.25">
      <c r="A11682" t="str">
        <f t="shared" si="182"/>
        <v>27023</v>
      </c>
      <c r="B11682" s="279">
        <v>27023250</v>
      </c>
      <c r="C11682" s="279">
        <v>59660033</v>
      </c>
      <c r="D11682" t="s">
        <v>12041</v>
      </c>
    </row>
    <row r="11683" spans="1:4" x14ac:dyDescent="0.25">
      <c r="A11683" t="str">
        <f t="shared" si="182"/>
        <v>27023</v>
      </c>
      <c r="B11683" s="279">
        <v>27023250</v>
      </c>
      <c r="C11683" s="279">
        <v>59660034</v>
      </c>
      <c r="D11683" t="s">
        <v>12042</v>
      </c>
    </row>
    <row r="11684" spans="1:4" x14ac:dyDescent="0.25">
      <c r="A11684" t="str">
        <f t="shared" si="182"/>
        <v>27023</v>
      </c>
      <c r="B11684" s="279">
        <v>27023250</v>
      </c>
      <c r="C11684" s="279">
        <v>59660035</v>
      </c>
      <c r="D11684" t="s">
        <v>12043</v>
      </c>
    </row>
    <row r="11685" spans="1:4" x14ac:dyDescent="0.25">
      <c r="A11685" t="str">
        <f t="shared" si="182"/>
        <v>27023</v>
      </c>
      <c r="B11685" s="279">
        <v>27023250</v>
      </c>
      <c r="C11685" s="279">
        <v>59660036</v>
      </c>
      <c r="D11685" t="s">
        <v>12044</v>
      </c>
    </row>
    <row r="11686" spans="1:4" x14ac:dyDescent="0.25">
      <c r="A11686" t="str">
        <f t="shared" si="182"/>
        <v>27023</v>
      </c>
      <c r="B11686" s="279">
        <v>27023250</v>
      </c>
      <c r="C11686" s="279">
        <v>59660037</v>
      </c>
      <c r="D11686" t="s">
        <v>12045</v>
      </c>
    </row>
    <row r="11687" spans="1:4" x14ac:dyDescent="0.25">
      <c r="A11687" t="str">
        <f t="shared" ref="A11687:A11750" si="183">LEFT(B11687,5)</f>
        <v>27023</v>
      </c>
      <c r="B11687" s="279">
        <v>27023250</v>
      </c>
      <c r="C11687" s="279">
        <v>59660039</v>
      </c>
      <c r="D11687" t="s">
        <v>12046</v>
      </c>
    </row>
    <row r="11688" spans="1:4" x14ac:dyDescent="0.25">
      <c r="A11688" t="str">
        <f t="shared" si="183"/>
        <v>27023</v>
      </c>
      <c r="B11688" s="279">
        <v>27023250</v>
      </c>
      <c r="C11688" s="279">
        <v>59660040</v>
      </c>
      <c r="D11688" t="s">
        <v>11389</v>
      </c>
    </row>
    <row r="11689" spans="1:4" x14ac:dyDescent="0.25">
      <c r="A11689" t="str">
        <f t="shared" si="183"/>
        <v>27023</v>
      </c>
      <c r="B11689" s="279">
        <v>27023250</v>
      </c>
      <c r="C11689" s="279">
        <v>59660041</v>
      </c>
      <c r="D11689" t="s">
        <v>12047</v>
      </c>
    </row>
    <row r="11690" spans="1:4" x14ac:dyDescent="0.25">
      <c r="A11690" t="str">
        <f t="shared" si="183"/>
        <v>27023</v>
      </c>
      <c r="B11690" s="279">
        <v>27023250</v>
      </c>
      <c r="C11690" s="279">
        <v>59660042</v>
      </c>
      <c r="D11690" t="s">
        <v>12048</v>
      </c>
    </row>
    <row r="11691" spans="1:4" x14ac:dyDescent="0.25">
      <c r="A11691" t="str">
        <f t="shared" si="183"/>
        <v>27023</v>
      </c>
      <c r="B11691" s="279">
        <v>27023250</v>
      </c>
      <c r="C11691" s="279">
        <v>59660043</v>
      </c>
      <c r="D11691" t="s">
        <v>12045</v>
      </c>
    </row>
    <row r="11692" spans="1:4" x14ac:dyDescent="0.25">
      <c r="A11692" t="str">
        <f t="shared" si="183"/>
        <v>27023</v>
      </c>
      <c r="B11692" s="279">
        <v>27023250</v>
      </c>
      <c r="C11692" s="279">
        <v>59660044</v>
      </c>
      <c r="D11692" t="s">
        <v>10258</v>
      </c>
    </row>
    <row r="11693" spans="1:4" x14ac:dyDescent="0.25">
      <c r="A11693" t="str">
        <f t="shared" si="183"/>
        <v>27023</v>
      </c>
      <c r="B11693" s="279">
        <v>27023250</v>
      </c>
      <c r="C11693" s="279">
        <v>59660047</v>
      </c>
      <c r="D11693" t="s">
        <v>12049</v>
      </c>
    </row>
    <row r="11694" spans="1:4" x14ac:dyDescent="0.25">
      <c r="A11694" t="str">
        <f t="shared" si="183"/>
        <v>27023</v>
      </c>
      <c r="B11694" s="279">
        <v>27023250</v>
      </c>
      <c r="C11694" s="279">
        <v>59660052</v>
      </c>
      <c r="D11694" t="s">
        <v>12050</v>
      </c>
    </row>
    <row r="11695" spans="1:4" x14ac:dyDescent="0.25">
      <c r="A11695" t="str">
        <f t="shared" si="183"/>
        <v>27023</v>
      </c>
      <c r="B11695" s="279">
        <v>27023250</v>
      </c>
      <c r="C11695" s="279">
        <v>59660059</v>
      </c>
      <c r="D11695" t="s">
        <v>11393</v>
      </c>
    </row>
    <row r="11696" spans="1:4" x14ac:dyDescent="0.25">
      <c r="A11696" t="str">
        <f t="shared" si="183"/>
        <v>27023</v>
      </c>
      <c r="B11696" s="279">
        <v>27023250</v>
      </c>
      <c r="C11696" s="279">
        <v>59660060</v>
      </c>
      <c r="D11696" t="s">
        <v>12037</v>
      </c>
    </row>
    <row r="11697" spans="1:4" x14ac:dyDescent="0.25">
      <c r="A11697" t="str">
        <f t="shared" si="183"/>
        <v>27023</v>
      </c>
      <c r="B11697" s="279">
        <v>27023250</v>
      </c>
      <c r="C11697" s="279">
        <v>59660061</v>
      </c>
      <c r="D11697" t="s">
        <v>12051</v>
      </c>
    </row>
    <row r="11698" spans="1:4" x14ac:dyDescent="0.25">
      <c r="A11698" t="str">
        <f t="shared" si="183"/>
        <v>27023</v>
      </c>
      <c r="B11698" s="279">
        <v>27023250</v>
      </c>
      <c r="C11698" s="279">
        <v>59660089</v>
      </c>
      <c r="D11698" t="s">
        <v>12052</v>
      </c>
    </row>
    <row r="11699" spans="1:4" x14ac:dyDescent="0.25">
      <c r="A11699" t="str">
        <f t="shared" si="183"/>
        <v>27023</v>
      </c>
      <c r="B11699" s="279">
        <v>27023250</v>
      </c>
      <c r="C11699" s="279">
        <v>59660090</v>
      </c>
      <c r="D11699" t="s">
        <v>12053</v>
      </c>
    </row>
    <row r="11700" spans="1:4" x14ac:dyDescent="0.25">
      <c r="A11700" t="str">
        <f t="shared" si="183"/>
        <v>27023</v>
      </c>
      <c r="B11700" s="279">
        <v>27023250</v>
      </c>
      <c r="C11700" s="279">
        <v>59660091</v>
      </c>
      <c r="D11700" t="s">
        <v>12054</v>
      </c>
    </row>
    <row r="11701" spans="1:4" x14ac:dyDescent="0.25">
      <c r="A11701" t="str">
        <f t="shared" si="183"/>
        <v>27023</v>
      </c>
      <c r="B11701" s="279">
        <v>27023250</v>
      </c>
      <c r="C11701" s="279">
        <v>59660092</v>
      </c>
      <c r="D11701" t="s">
        <v>12055</v>
      </c>
    </row>
    <row r="11702" spans="1:4" x14ac:dyDescent="0.25">
      <c r="A11702" t="str">
        <f t="shared" si="183"/>
        <v>27023</v>
      </c>
      <c r="B11702" s="279">
        <v>27023250</v>
      </c>
      <c r="C11702" s="279">
        <v>59660093</v>
      </c>
      <c r="D11702" t="s">
        <v>12056</v>
      </c>
    </row>
    <row r="11703" spans="1:4" x14ac:dyDescent="0.25">
      <c r="A11703" t="str">
        <f t="shared" si="183"/>
        <v>27023</v>
      </c>
      <c r="B11703" s="279">
        <v>27023250</v>
      </c>
      <c r="C11703" s="279">
        <v>59660094</v>
      </c>
      <c r="D11703" t="s">
        <v>12057</v>
      </c>
    </row>
    <row r="11704" spans="1:4" x14ac:dyDescent="0.25">
      <c r="A11704" t="str">
        <f t="shared" si="183"/>
        <v>27023</v>
      </c>
      <c r="B11704" s="279">
        <v>27023250</v>
      </c>
      <c r="C11704" s="279">
        <v>59660110</v>
      </c>
      <c r="D11704" t="s">
        <v>11389</v>
      </c>
    </row>
    <row r="11705" spans="1:4" x14ac:dyDescent="0.25">
      <c r="A11705" t="str">
        <f t="shared" si="183"/>
        <v>27023</v>
      </c>
      <c r="B11705" s="279">
        <v>27023250</v>
      </c>
      <c r="C11705" s="279">
        <v>59660111</v>
      </c>
      <c r="D11705" t="s">
        <v>11393</v>
      </c>
    </row>
    <row r="11706" spans="1:4" x14ac:dyDescent="0.25">
      <c r="A11706" t="str">
        <f t="shared" si="183"/>
        <v>27023</v>
      </c>
      <c r="B11706" s="279">
        <v>27023250</v>
      </c>
      <c r="C11706" s="279">
        <v>59660115</v>
      </c>
      <c r="D11706" t="s">
        <v>12058</v>
      </c>
    </row>
    <row r="11707" spans="1:4" x14ac:dyDescent="0.25">
      <c r="A11707" t="str">
        <f t="shared" si="183"/>
        <v>27023</v>
      </c>
      <c r="B11707" s="279">
        <v>27023250</v>
      </c>
      <c r="C11707" s="279">
        <v>59660185</v>
      </c>
      <c r="D11707" t="s">
        <v>12059</v>
      </c>
    </row>
    <row r="11708" spans="1:4" x14ac:dyDescent="0.25">
      <c r="A11708" t="str">
        <f t="shared" si="183"/>
        <v>27023</v>
      </c>
      <c r="B11708" s="279">
        <v>27023250</v>
      </c>
      <c r="C11708" s="279">
        <v>59660245</v>
      </c>
      <c r="D11708" t="s">
        <v>12060</v>
      </c>
    </row>
    <row r="11709" spans="1:4" x14ac:dyDescent="0.25">
      <c r="A11709" t="str">
        <f t="shared" si="183"/>
        <v>27023</v>
      </c>
      <c r="B11709" s="279">
        <v>27023250</v>
      </c>
      <c r="C11709" s="279">
        <v>59660248</v>
      </c>
      <c r="D11709" t="s">
        <v>12061</v>
      </c>
    </row>
    <row r="11710" spans="1:4" x14ac:dyDescent="0.25">
      <c r="A11710" t="str">
        <f t="shared" si="183"/>
        <v>27023</v>
      </c>
      <c r="B11710" s="279">
        <v>27023250</v>
      </c>
      <c r="C11710" s="279">
        <v>59660327</v>
      </c>
      <c r="D11710" t="s">
        <v>12062</v>
      </c>
    </row>
    <row r="11711" spans="1:4" x14ac:dyDescent="0.25">
      <c r="A11711" t="str">
        <f t="shared" si="183"/>
        <v>27023</v>
      </c>
      <c r="B11711" s="279">
        <v>27023250</v>
      </c>
      <c r="C11711" s="279">
        <v>59660349</v>
      </c>
      <c r="D11711" t="s">
        <v>12063</v>
      </c>
    </row>
    <row r="11712" spans="1:4" x14ac:dyDescent="0.25">
      <c r="A11712" t="str">
        <f t="shared" si="183"/>
        <v>27023</v>
      </c>
      <c r="B11712" s="279">
        <v>27023250</v>
      </c>
      <c r="C11712" s="279">
        <v>59660350</v>
      </c>
      <c r="D11712" t="s">
        <v>12063</v>
      </c>
    </row>
    <row r="11713" spans="1:5" x14ac:dyDescent="0.25">
      <c r="A11713" t="str">
        <f t="shared" si="183"/>
        <v>27023</v>
      </c>
      <c r="B11713" s="279">
        <v>27023250</v>
      </c>
      <c r="C11713" s="279">
        <v>59660357</v>
      </c>
      <c r="D11713" t="s">
        <v>12064</v>
      </c>
    </row>
    <row r="11714" spans="1:5" x14ac:dyDescent="0.25">
      <c r="A11714" t="str">
        <f t="shared" si="183"/>
        <v>27023</v>
      </c>
      <c r="B11714" s="279">
        <v>27023250</v>
      </c>
      <c r="C11714" s="279">
        <v>59660368</v>
      </c>
      <c r="D11714" t="s">
        <v>12065</v>
      </c>
    </row>
    <row r="11715" spans="1:5" x14ac:dyDescent="0.25">
      <c r="A11715" t="str">
        <f t="shared" si="183"/>
        <v>27023</v>
      </c>
      <c r="B11715" s="279">
        <v>27023250</v>
      </c>
      <c r="C11715" s="279">
        <v>59660376</v>
      </c>
      <c r="D11715" t="s">
        <v>12066</v>
      </c>
    </row>
    <row r="11716" spans="1:5" x14ac:dyDescent="0.25">
      <c r="A11716" t="str">
        <f t="shared" si="183"/>
        <v>27023</v>
      </c>
      <c r="B11716" s="279">
        <v>27023250</v>
      </c>
      <c r="C11716" s="279">
        <v>59660379</v>
      </c>
      <c r="D11716" t="s">
        <v>12067</v>
      </c>
    </row>
    <row r="11717" spans="1:5" x14ac:dyDescent="0.25">
      <c r="A11717" t="str">
        <f t="shared" si="183"/>
        <v>27023</v>
      </c>
      <c r="B11717" s="279">
        <v>27023250</v>
      </c>
      <c r="C11717" s="279">
        <v>59660380</v>
      </c>
      <c r="D11717" t="s">
        <v>12068</v>
      </c>
    </row>
    <row r="11718" spans="1:5" x14ac:dyDescent="0.25">
      <c r="A11718" t="str">
        <f t="shared" si="183"/>
        <v>27023</v>
      </c>
      <c r="B11718" s="279">
        <v>27023250</v>
      </c>
      <c r="C11718" s="279">
        <v>59660390</v>
      </c>
      <c r="D11718" t="s">
        <v>12069</v>
      </c>
    </row>
    <row r="11719" spans="1:5" x14ac:dyDescent="0.25">
      <c r="A11719" t="str">
        <f t="shared" si="183"/>
        <v>27023</v>
      </c>
      <c r="B11719" s="279">
        <v>27023250</v>
      </c>
      <c r="C11719" s="279">
        <v>59660391</v>
      </c>
      <c r="D11719" t="s">
        <v>12070</v>
      </c>
    </row>
    <row r="11720" spans="1:5" x14ac:dyDescent="0.25">
      <c r="A11720" t="str">
        <f t="shared" si="183"/>
        <v>27023</v>
      </c>
      <c r="B11720" s="279">
        <v>27023250</v>
      </c>
      <c r="C11720" s="279">
        <v>59660403</v>
      </c>
      <c r="D11720" t="s">
        <v>12071</v>
      </c>
    </row>
    <row r="11721" spans="1:5" x14ac:dyDescent="0.25">
      <c r="A11721" t="str">
        <f t="shared" si="183"/>
        <v>27023</v>
      </c>
      <c r="B11721" s="279">
        <v>27023250</v>
      </c>
      <c r="C11721" s="279">
        <v>59660404</v>
      </c>
      <c r="D11721" t="s">
        <v>12072</v>
      </c>
    </row>
    <row r="11722" spans="1:5" x14ac:dyDescent="0.25">
      <c r="A11722" t="str">
        <f t="shared" si="183"/>
        <v>27023</v>
      </c>
      <c r="B11722" s="279">
        <v>27023250</v>
      </c>
      <c r="C11722" s="279">
        <v>59660405</v>
      </c>
      <c r="D11722" t="s">
        <v>12073</v>
      </c>
    </row>
    <row r="11723" spans="1:5" x14ac:dyDescent="0.25">
      <c r="A11723" t="str">
        <f t="shared" si="183"/>
        <v>27023</v>
      </c>
      <c r="B11723" s="279">
        <v>27023250</v>
      </c>
      <c r="C11723" s="279">
        <v>59900002</v>
      </c>
      <c r="D11723" t="s">
        <v>12074</v>
      </c>
    </row>
    <row r="11724" spans="1:5" x14ac:dyDescent="0.25">
      <c r="A11724" t="str">
        <f t="shared" si="183"/>
        <v>27023</v>
      </c>
      <c r="B11724" s="279">
        <v>27023250</v>
      </c>
      <c r="C11724" s="279">
        <v>59900042</v>
      </c>
      <c r="D11724" t="s">
        <v>12075</v>
      </c>
    </row>
    <row r="11725" spans="1:5" x14ac:dyDescent="0.25">
      <c r="A11725" t="str">
        <f t="shared" si="183"/>
        <v>27023</v>
      </c>
      <c r="B11725" s="279">
        <v>27023250</v>
      </c>
      <c r="C11725" s="279">
        <v>59900043</v>
      </c>
      <c r="D11725" t="s">
        <v>12076</v>
      </c>
    </row>
    <row r="11726" spans="1:5" x14ac:dyDescent="0.25">
      <c r="A11726" t="str">
        <f t="shared" si="183"/>
        <v>27023</v>
      </c>
      <c r="B11726" s="279">
        <v>27023250</v>
      </c>
      <c r="C11726" s="279">
        <v>59900044</v>
      </c>
      <c r="D11726" t="s">
        <v>12077</v>
      </c>
    </row>
    <row r="11727" spans="1:5" x14ac:dyDescent="0.25">
      <c r="A11727" t="str">
        <f t="shared" si="183"/>
        <v>27023</v>
      </c>
      <c r="B11727" s="279">
        <v>27023350</v>
      </c>
      <c r="C11727" s="279">
        <v>27023350</v>
      </c>
      <c r="D11727" t="s">
        <v>12078</v>
      </c>
      <c r="E11727" t="s">
        <v>9346</v>
      </c>
    </row>
    <row r="11728" spans="1:5" x14ac:dyDescent="0.25">
      <c r="A11728" t="str">
        <f t="shared" si="183"/>
        <v>27023</v>
      </c>
      <c r="B11728" s="279">
        <v>27023350</v>
      </c>
      <c r="C11728" s="279">
        <v>58870009</v>
      </c>
      <c r="D11728" t="s">
        <v>9668</v>
      </c>
      <c r="E11728" t="s">
        <v>9355</v>
      </c>
    </row>
    <row r="11729" spans="1:4" x14ac:dyDescent="0.25">
      <c r="A11729" t="str">
        <f t="shared" si="183"/>
        <v>27023</v>
      </c>
      <c r="B11729" s="279">
        <v>27023350</v>
      </c>
      <c r="C11729" s="279">
        <v>59600170</v>
      </c>
      <c r="D11729" t="s">
        <v>10386</v>
      </c>
    </row>
    <row r="11730" spans="1:4" x14ac:dyDescent="0.25">
      <c r="A11730" t="str">
        <f t="shared" si="183"/>
        <v>27023</v>
      </c>
      <c r="B11730" s="279">
        <v>27023350</v>
      </c>
      <c r="C11730" s="279">
        <v>59600171</v>
      </c>
      <c r="D11730" t="s">
        <v>11419</v>
      </c>
    </row>
    <row r="11731" spans="1:4" x14ac:dyDescent="0.25">
      <c r="A11731" t="str">
        <f t="shared" si="183"/>
        <v>27023</v>
      </c>
      <c r="B11731" s="279">
        <v>27023350</v>
      </c>
      <c r="C11731" s="279">
        <v>59600172</v>
      </c>
      <c r="D11731" t="s">
        <v>12079</v>
      </c>
    </row>
    <row r="11732" spans="1:4" x14ac:dyDescent="0.25">
      <c r="A11732" t="str">
        <f t="shared" si="183"/>
        <v>27023</v>
      </c>
      <c r="B11732" s="279">
        <v>27023350</v>
      </c>
      <c r="C11732" s="279">
        <v>59600173</v>
      </c>
      <c r="D11732" t="s">
        <v>10387</v>
      </c>
    </row>
    <row r="11733" spans="1:4" x14ac:dyDescent="0.25">
      <c r="A11733" t="str">
        <f t="shared" si="183"/>
        <v>27023</v>
      </c>
      <c r="B11733" s="279">
        <v>27023350</v>
      </c>
      <c r="C11733" s="279">
        <v>59600174</v>
      </c>
      <c r="D11733" t="s">
        <v>11436</v>
      </c>
    </row>
    <row r="11734" spans="1:4" x14ac:dyDescent="0.25">
      <c r="A11734" t="str">
        <f t="shared" si="183"/>
        <v>27023</v>
      </c>
      <c r="B11734" s="279">
        <v>27023350</v>
      </c>
      <c r="C11734" s="279">
        <v>59600175</v>
      </c>
      <c r="D11734" t="s">
        <v>10359</v>
      </c>
    </row>
    <row r="11735" spans="1:4" x14ac:dyDescent="0.25">
      <c r="A11735" t="str">
        <f t="shared" si="183"/>
        <v>27023</v>
      </c>
      <c r="B11735" s="279">
        <v>27023350</v>
      </c>
      <c r="C11735" s="279">
        <v>59600176</v>
      </c>
      <c r="D11735" t="s">
        <v>10391</v>
      </c>
    </row>
    <row r="11736" spans="1:4" x14ac:dyDescent="0.25">
      <c r="A11736" t="str">
        <f t="shared" si="183"/>
        <v>27023</v>
      </c>
      <c r="B11736" s="279">
        <v>27023350</v>
      </c>
      <c r="C11736" s="279">
        <v>59600177</v>
      </c>
      <c r="D11736" t="s">
        <v>10397</v>
      </c>
    </row>
    <row r="11737" spans="1:4" x14ac:dyDescent="0.25">
      <c r="A11737" t="str">
        <f t="shared" si="183"/>
        <v>27023</v>
      </c>
      <c r="B11737" s="279">
        <v>27023350</v>
      </c>
      <c r="C11737" s="279">
        <v>59600178</v>
      </c>
      <c r="D11737" t="s">
        <v>10357</v>
      </c>
    </row>
    <row r="11738" spans="1:4" x14ac:dyDescent="0.25">
      <c r="A11738" t="str">
        <f t="shared" si="183"/>
        <v>27023</v>
      </c>
      <c r="B11738" s="279">
        <v>27023350</v>
      </c>
      <c r="C11738" s="279">
        <v>59600179</v>
      </c>
      <c r="D11738" t="s">
        <v>10360</v>
      </c>
    </row>
    <row r="11739" spans="1:4" x14ac:dyDescent="0.25">
      <c r="A11739" t="str">
        <f t="shared" si="183"/>
        <v>27023</v>
      </c>
      <c r="B11739" s="279">
        <v>27023350</v>
      </c>
      <c r="C11739" s="279">
        <v>59600180</v>
      </c>
      <c r="D11739" t="s">
        <v>10402</v>
      </c>
    </row>
    <row r="11740" spans="1:4" x14ac:dyDescent="0.25">
      <c r="A11740" t="str">
        <f t="shared" si="183"/>
        <v>27023</v>
      </c>
      <c r="B11740" s="279">
        <v>27023350</v>
      </c>
      <c r="C11740" s="279">
        <v>59600181</v>
      </c>
      <c r="D11740" t="s">
        <v>10408</v>
      </c>
    </row>
    <row r="11741" spans="1:4" x14ac:dyDescent="0.25">
      <c r="A11741" t="str">
        <f t="shared" si="183"/>
        <v>27023</v>
      </c>
      <c r="B11741" s="279">
        <v>27023350</v>
      </c>
      <c r="C11741" s="279">
        <v>59600182</v>
      </c>
      <c r="D11741" t="s">
        <v>10385</v>
      </c>
    </row>
    <row r="11742" spans="1:4" x14ac:dyDescent="0.25">
      <c r="A11742" t="str">
        <f t="shared" si="183"/>
        <v>27023</v>
      </c>
      <c r="B11742" s="279">
        <v>27023350</v>
      </c>
      <c r="C11742" s="279">
        <v>59600183</v>
      </c>
      <c r="D11742" t="s">
        <v>10336</v>
      </c>
    </row>
    <row r="11743" spans="1:4" x14ac:dyDescent="0.25">
      <c r="A11743" t="str">
        <f t="shared" si="183"/>
        <v>27023</v>
      </c>
      <c r="B11743" s="279">
        <v>27023350</v>
      </c>
      <c r="C11743" s="279">
        <v>59600184</v>
      </c>
      <c r="D11743" t="s">
        <v>10347</v>
      </c>
    </row>
    <row r="11744" spans="1:4" x14ac:dyDescent="0.25">
      <c r="A11744" t="str">
        <f t="shared" si="183"/>
        <v>27023</v>
      </c>
      <c r="B11744" s="279">
        <v>27023350</v>
      </c>
      <c r="C11744" s="279">
        <v>59600185</v>
      </c>
      <c r="D11744" t="s">
        <v>10343</v>
      </c>
    </row>
    <row r="11745" spans="1:4" x14ac:dyDescent="0.25">
      <c r="A11745" t="str">
        <f t="shared" si="183"/>
        <v>27023</v>
      </c>
      <c r="B11745" s="279">
        <v>27023350</v>
      </c>
      <c r="C11745" s="279">
        <v>59600186</v>
      </c>
      <c r="D11745" t="s">
        <v>10337</v>
      </c>
    </row>
    <row r="11746" spans="1:4" x14ac:dyDescent="0.25">
      <c r="A11746" t="str">
        <f t="shared" si="183"/>
        <v>27023</v>
      </c>
      <c r="B11746" s="279">
        <v>27023350</v>
      </c>
      <c r="C11746" s="279">
        <v>59600187</v>
      </c>
      <c r="D11746" t="s">
        <v>10344</v>
      </c>
    </row>
    <row r="11747" spans="1:4" x14ac:dyDescent="0.25">
      <c r="A11747" t="str">
        <f t="shared" si="183"/>
        <v>27023</v>
      </c>
      <c r="B11747" s="279">
        <v>27023350</v>
      </c>
      <c r="C11747" s="279">
        <v>59600188</v>
      </c>
      <c r="D11747" t="s">
        <v>10373</v>
      </c>
    </row>
    <row r="11748" spans="1:4" x14ac:dyDescent="0.25">
      <c r="A11748" t="str">
        <f t="shared" si="183"/>
        <v>27023</v>
      </c>
      <c r="B11748" s="279">
        <v>27023350</v>
      </c>
      <c r="C11748" s="279">
        <v>59600189</v>
      </c>
      <c r="D11748" t="s">
        <v>10478</v>
      </c>
    </row>
    <row r="11749" spans="1:4" x14ac:dyDescent="0.25">
      <c r="A11749" t="str">
        <f t="shared" si="183"/>
        <v>27023</v>
      </c>
      <c r="B11749" s="279">
        <v>27023350</v>
      </c>
      <c r="C11749" s="279">
        <v>59600190</v>
      </c>
      <c r="D11749" t="s">
        <v>11412</v>
      </c>
    </row>
    <row r="11750" spans="1:4" x14ac:dyDescent="0.25">
      <c r="A11750" t="str">
        <f t="shared" si="183"/>
        <v>27023</v>
      </c>
      <c r="B11750" s="279">
        <v>27023350</v>
      </c>
      <c r="C11750" s="279">
        <v>59600191</v>
      </c>
      <c r="D11750" t="s">
        <v>10367</v>
      </c>
    </row>
    <row r="11751" spans="1:4" x14ac:dyDescent="0.25">
      <c r="A11751" t="str">
        <f t="shared" ref="A11751:A11814" si="184">LEFT(B11751,5)</f>
        <v>27023</v>
      </c>
      <c r="B11751" s="279">
        <v>27023350</v>
      </c>
      <c r="C11751" s="279">
        <v>59600192</v>
      </c>
      <c r="D11751" t="s">
        <v>11431</v>
      </c>
    </row>
    <row r="11752" spans="1:4" x14ac:dyDescent="0.25">
      <c r="A11752" t="str">
        <f t="shared" si="184"/>
        <v>27023</v>
      </c>
      <c r="B11752" s="279">
        <v>27023350</v>
      </c>
      <c r="C11752" s="279">
        <v>59600193</v>
      </c>
      <c r="D11752" t="s">
        <v>10382</v>
      </c>
    </row>
    <row r="11753" spans="1:4" x14ac:dyDescent="0.25">
      <c r="A11753" t="str">
        <f t="shared" si="184"/>
        <v>27023</v>
      </c>
      <c r="B11753" s="279">
        <v>27023350</v>
      </c>
      <c r="C11753" s="279">
        <v>59600194</v>
      </c>
      <c r="D11753" t="s">
        <v>12080</v>
      </c>
    </row>
    <row r="11754" spans="1:4" x14ac:dyDescent="0.25">
      <c r="A11754" t="str">
        <f t="shared" si="184"/>
        <v>27023</v>
      </c>
      <c r="B11754" s="279">
        <v>27023350</v>
      </c>
      <c r="C11754" s="279">
        <v>59600195</v>
      </c>
      <c r="D11754" t="s">
        <v>10352</v>
      </c>
    </row>
    <row r="11755" spans="1:4" x14ac:dyDescent="0.25">
      <c r="A11755" t="str">
        <f t="shared" si="184"/>
        <v>27023</v>
      </c>
      <c r="B11755" s="279">
        <v>27023350</v>
      </c>
      <c r="C11755" s="279">
        <v>59600196</v>
      </c>
      <c r="D11755" t="s">
        <v>10361</v>
      </c>
    </row>
    <row r="11756" spans="1:4" x14ac:dyDescent="0.25">
      <c r="A11756" t="str">
        <f t="shared" si="184"/>
        <v>27023</v>
      </c>
      <c r="B11756" s="279">
        <v>27023350</v>
      </c>
      <c r="C11756" s="279">
        <v>59600197</v>
      </c>
      <c r="D11756" t="s">
        <v>10398</v>
      </c>
    </row>
    <row r="11757" spans="1:4" x14ac:dyDescent="0.25">
      <c r="A11757" t="str">
        <f t="shared" si="184"/>
        <v>27023</v>
      </c>
      <c r="B11757" s="279">
        <v>27023350</v>
      </c>
      <c r="C11757" s="279">
        <v>59600198</v>
      </c>
      <c r="D11757" t="s">
        <v>10364</v>
      </c>
    </row>
    <row r="11758" spans="1:4" x14ac:dyDescent="0.25">
      <c r="A11758" t="str">
        <f t="shared" si="184"/>
        <v>27023</v>
      </c>
      <c r="B11758" s="279">
        <v>27023350</v>
      </c>
      <c r="C11758" s="279">
        <v>59600199</v>
      </c>
      <c r="D11758" t="s">
        <v>10439</v>
      </c>
    </row>
    <row r="11759" spans="1:4" x14ac:dyDescent="0.25">
      <c r="A11759" t="str">
        <f t="shared" si="184"/>
        <v>27023</v>
      </c>
      <c r="B11759" s="279">
        <v>27023350</v>
      </c>
      <c r="C11759" s="279">
        <v>59600200</v>
      </c>
      <c r="D11759" t="s">
        <v>10395</v>
      </c>
    </row>
    <row r="11760" spans="1:4" x14ac:dyDescent="0.25">
      <c r="A11760" t="str">
        <f t="shared" si="184"/>
        <v>27023</v>
      </c>
      <c r="B11760" s="279">
        <v>27023350</v>
      </c>
      <c r="C11760" s="279">
        <v>59600201</v>
      </c>
      <c r="D11760" t="s">
        <v>9807</v>
      </c>
    </row>
    <row r="11761" spans="1:4" x14ac:dyDescent="0.25">
      <c r="A11761" t="str">
        <f t="shared" si="184"/>
        <v>27023</v>
      </c>
      <c r="B11761" s="279">
        <v>27023350</v>
      </c>
      <c r="C11761" s="279">
        <v>59600208</v>
      </c>
      <c r="D11761" t="s">
        <v>10342</v>
      </c>
    </row>
    <row r="11762" spans="1:4" x14ac:dyDescent="0.25">
      <c r="A11762" t="str">
        <f t="shared" si="184"/>
        <v>27023</v>
      </c>
      <c r="B11762" s="279">
        <v>27023350</v>
      </c>
      <c r="C11762" s="279">
        <v>59600224</v>
      </c>
      <c r="D11762" t="s">
        <v>10339</v>
      </c>
    </row>
    <row r="11763" spans="1:4" x14ac:dyDescent="0.25">
      <c r="A11763" t="str">
        <f t="shared" si="184"/>
        <v>27023</v>
      </c>
      <c r="B11763" s="279">
        <v>27023350</v>
      </c>
      <c r="C11763" s="279">
        <v>59600251</v>
      </c>
      <c r="D11763" t="s">
        <v>10370</v>
      </c>
    </row>
    <row r="11764" spans="1:4" x14ac:dyDescent="0.25">
      <c r="A11764" t="str">
        <f t="shared" si="184"/>
        <v>27023</v>
      </c>
      <c r="B11764" s="279">
        <v>27023350</v>
      </c>
      <c r="C11764" s="279">
        <v>59600252</v>
      </c>
      <c r="D11764" t="s">
        <v>10384</v>
      </c>
    </row>
    <row r="11765" spans="1:4" x14ac:dyDescent="0.25">
      <c r="A11765" t="str">
        <f t="shared" si="184"/>
        <v>27023</v>
      </c>
      <c r="B11765" s="279">
        <v>27023350</v>
      </c>
      <c r="C11765" s="279">
        <v>59600253</v>
      </c>
      <c r="D11765" t="s">
        <v>10374</v>
      </c>
    </row>
    <row r="11766" spans="1:4" x14ac:dyDescent="0.25">
      <c r="A11766" t="str">
        <f t="shared" si="184"/>
        <v>27023</v>
      </c>
      <c r="B11766" s="279">
        <v>27023350</v>
      </c>
      <c r="C11766" s="279">
        <v>59600254</v>
      </c>
      <c r="D11766" t="s">
        <v>10415</v>
      </c>
    </row>
    <row r="11767" spans="1:4" x14ac:dyDescent="0.25">
      <c r="A11767" t="str">
        <f t="shared" si="184"/>
        <v>27023</v>
      </c>
      <c r="B11767" s="279">
        <v>27023350</v>
      </c>
      <c r="C11767" s="279">
        <v>59600255</v>
      </c>
      <c r="D11767" t="s">
        <v>10452</v>
      </c>
    </row>
    <row r="11768" spans="1:4" x14ac:dyDescent="0.25">
      <c r="A11768" t="str">
        <f t="shared" si="184"/>
        <v>27023</v>
      </c>
      <c r="B11768" s="279">
        <v>27023350</v>
      </c>
      <c r="C11768" s="279">
        <v>59600256</v>
      </c>
      <c r="D11768" t="s">
        <v>9806</v>
      </c>
    </row>
    <row r="11769" spans="1:4" x14ac:dyDescent="0.25">
      <c r="A11769" t="str">
        <f t="shared" si="184"/>
        <v>27023</v>
      </c>
      <c r="B11769" s="279">
        <v>27023350</v>
      </c>
      <c r="C11769" s="279">
        <v>59600262</v>
      </c>
      <c r="D11769" t="s">
        <v>10394</v>
      </c>
    </row>
    <row r="11770" spans="1:4" x14ac:dyDescent="0.25">
      <c r="A11770" t="str">
        <f t="shared" si="184"/>
        <v>27023</v>
      </c>
      <c r="B11770" s="279">
        <v>27023350</v>
      </c>
      <c r="C11770" s="279">
        <v>59600263</v>
      </c>
      <c r="D11770" t="s">
        <v>10404</v>
      </c>
    </row>
    <row r="11771" spans="1:4" x14ac:dyDescent="0.25">
      <c r="A11771" t="str">
        <f t="shared" si="184"/>
        <v>27023</v>
      </c>
      <c r="B11771" s="279">
        <v>27023350</v>
      </c>
      <c r="C11771" s="279">
        <v>59600264</v>
      </c>
      <c r="D11771" t="s">
        <v>10447</v>
      </c>
    </row>
    <row r="11772" spans="1:4" x14ac:dyDescent="0.25">
      <c r="A11772" t="str">
        <f t="shared" si="184"/>
        <v>27023</v>
      </c>
      <c r="B11772" s="279">
        <v>27023350</v>
      </c>
      <c r="C11772" s="279">
        <v>59600265</v>
      </c>
      <c r="D11772" t="s">
        <v>10461</v>
      </c>
    </row>
    <row r="11773" spans="1:4" x14ac:dyDescent="0.25">
      <c r="A11773" t="str">
        <f t="shared" si="184"/>
        <v>27023</v>
      </c>
      <c r="B11773" s="279">
        <v>27023350</v>
      </c>
      <c r="C11773" s="279">
        <v>59600266</v>
      </c>
      <c r="D11773" t="s">
        <v>10366</v>
      </c>
    </row>
    <row r="11774" spans="1:4" x14ac:dyDescent="0.25">
      <c r="A11774" t="str">
        <f t="shared" si="184"/>
        <v>27023</v>
      </c>
      <c r="B11774" s="279">
        <v>27023350</v>
      </c>
      <c r="C11774" s="279">
        <v>59600268</v>
      </c>
      <c r="D11774" t="s">
        <v>10433</v>
      </c>
    </row>
    <row r="11775" spans="1:4" x14ac:dyDescent="0.25">
      <c r="A11775" t="str">
        <f t="shared" si="184"/>
        <v>27023</v>
      </c>
      <c r="B11775" s="279">
        <v>27023350</v>
      </c>
      <c r="C11775" s="279">
        <v>59600291</v>
      </c>
      <c r="D11775" t="s">
        <v>10338</v>
      </c>
    </row>
    <row r="11776" spans="1:4" x14ac:dyDescent="0.25">
      <c r="A11776" t="str">
        <f t="shared" si="184"/>
        <v>27023</v>
      </c>
      <c r="B11776" s="279">
        <v>27023350</v>
      </c>
      <c r="C11776" s="279">
        <v>59600311</v>
      </c>
      <c r="D11776" t="s">
        <v>10369</v>
      </c>
    </row>
    <row r="11777" spans="1:4" x14ac:dyDescent="0.25">
      <c r="A11777" t="str">
        <f t="shared" si="184"/>
        <v>27023</v>
      </c>
      <c r="B11777" s="279">
        <v>27023350</v>
      </c>
      <c r="C11777" s="279">
        <v>59600312</v>
      </c>
      <c r="D11777" t="s">
        <v>10362</v>
      </c>
    </row>
    <row r="11778" spans="1:4" x14ac:dyDescent="0.25">
      <c r="A11778" t="str">
        <f t="shared" si="184"/>
        <v>27023</v>
      </c>
      <c r="B11778" s="279">
        <v>27023350</v>
      </c>
      <c r="C11778" s="279">
        <v>59600313</v>
      </c>
      <c r="D11778" t="s">
        <v>10363</v>
      </c>
    </row>
    <row r="11779" spans="1:4" x14ac:dyDescent="0.25">
      <c r="A11779" t="str">
        <f t="shared" si="184"/>
        <v>27023</v>
      </c>
      <c r="B11779" s="279">
        <v>27023350</v>
      </c>
      <c r="C11779" s="279">
        <v>59600314</v>
      </c>
      <c r="D11779" t="s">
        <v>10396</v>
      </c>
    </row>
    <row r="11780" spans="1:4" x14ac:dyDescent="0.25">
      <c r="A11780" t="str">
        <f t="shared" si="184"/>
        <v>27023</v>
      </c>
      <c r="B11780" s="279">
        <v>27023350</v>
      </c>
      <c r="C11780" s="279">
        <v>59600315</v>
      </c>
      <c r="D11780" t="s">
        <v>10410</v>
      </c>
    </row>
    <row r="11781" spans="1:4" x14ac:dyDescent="0.25">
      <c r="A11781" t="str">
        <f t="shared" si="184"/>
        <v>27023</v>
      </c>
      <c r="B11781" s="279">
        <v>27023350</v>
      </c>
      <c r="C11781" s="279">
        <v>59600317</v>
      </c>
      <c r="D11781" t="s">
        <v>10390</v>
      </c>
    </row>
    <row r="11782" spans="1:4" x14ac:dyDescent="0.25">
      <c r="A11782" t="str">
        <f t="shared" si="184"/>
        <v>27023</v>
      </c>
      <c r="B11782" s="279">
        <v>27023350</v>
      </c>
      <c r="C11782" s="279">
        <v>59600318</v>
      </c>
      <c r="D11782" t="s">
        <v>10351</v>
      </c>
    </row>
    <row r="11783" spans="1:4" x14ac:dyDescent="0.25">
      <c r="A11783" t="str">
        <f t="shared" si="184"/>
        <v>27023</v>
      </c>
      <c r="B11783" s="279">
        <v>27023350</v>
      </c>
      <c r="C11783" s="279">
        <v>59600319</v>
      </c>
      <c r="D11783" t="s">
        <v>10450</v>
      </c>
    </row>
    <row r="11784" spans="1:4" x14ac:dyDescent="0.25">
      <c r="A11784" t="str">
        <f t="shared" si="184"/>
        <v>27023</v>
      </c>
      <c r="B11784" s="279">
        <v>27023350</v>
      </c>
      <c r="C11784" s="279">
        <v>59600320</v>
      </c>
      <c r="D11784" t="s">
        <v>10446</v>
      </c>
    </row>
    <row r="11785" spans="1:4" x14ac:dyDescent="0.25">
      <c r="A11785" t="str">
        <f t="shared" si="184"/>
        <v>27023</v>
      </c>
      <c r="B11785" s="279">
        <v>27023350</v>
      </c>
      <c r="C11785" s="279">
        <v>59600321</v>
      </c>
      <c r="D11785" t="s">
        <v>10371</v>
      </c>
    </row>
    <row r="11786" spans="1:4" x14ac:dyDescent="0.25">
      <c r="A11786" t="str">
        <f t="shared" si="184"/>
        <v>27023</v>
      </c>
      <c r="B11786" s="279">
        <v>27023350</v>
      </c>
      <c r="C11786" s="279">
        <v>59600333</v>
      </c>
      <c r="D11786" t="s">
        <v>11413</v>
      </c>
    </row>
    <row r="11787" spans="1:4" x14ac:dyDescent="0.25">
      <c r="A11787" t="str">
        <f t="shared" si="184"/>
        <v>27023</v>
      </c>
      <c r="B11787" s="279">
        <v>27023350</v>
      </c>
      <c r="C11787" s="279">
        <v>59600334</v>
      </c>
      <c r="D11787" t="s">
        <v>12081</v>
      </c>
    </row>
    <row r="11788" spans="1:4" x14ac:dyDescent="0.25">
      <c r="A11788" t="str">
        <f t="shared" si="184"/>
        <v>27023</v>
      </c>
      <c r="B11788" s="279">
        <v>27023350</v>
      </c>
      <c r="C11788" s="279">
        <v>59600335</v>
      </c>
      <c r="D11788" t="s">
        <v>12082</v>
      </c>
    </row>
    <row r="11789" spans="1:4" x14ac:dyDescent="0.25">
      <c r="A11789" t="str">
        <f t="shared" si="184"/>
        <v>27023</v>
      </c>
      <c r="B11789" s="279">
        <v>27023350</v>
      </c>
      <c r="C11789" s="279">
        <v>59600336</v>
      </c>
      <c r="D11789" t="s">
        <v>12083</v>
      </c>
    </row>
    <row r="11790" spans="1:4" x14ac:dyDescent="0.25">
      <c r="A11790" t="str">
        <f t="shared" si="184"/>
        <v>27023</v>
      </c>
      <c r="B11790" s="279">
        <v>27023350</v>
      </c>
      <c r="C11790" s="279">
        <v>59600342</v>
      </c>
      <c r="D11790" t="s">
        <v>9806</v>
      </c>
    </row>
    <row r="11791" spans="1:4" x14ac:dyDescent="0.25">
      <c r="A11791" t="str">
        <f t="shared" si="184"/>
        <v>27023</v>
      </c>
      <c r="B11791" s="279">
        <v>27023350</v>
      </c>
      <c r="C11791" s="279">
        <v>59600343</v>
      </c>
      <c r="D11791" t="s">
        <v>10350</v>
      </c>
    </row>
    <row r="11792" spans="1:4" x14ac:dyDescent="0.25">
      <c r="A11792" t="str">
        <f t="shared" si="184"/>
        <v>27023</v>
      </c>
      <c r="B11792" s="279">
        <v>27023350</v>
      </c>
      <c r="C11792" s="279">
        <v>59600344</v>
      </c>
      <c r="D11792" t="s">
        <v>10345</v>
      </c>
    </row>
    <row r="11793" spans="1:4" x14ac:dyDescent="0.25">
      <c r="A11793" t="str">
        <f t="shared" si="184"/>
        <v>27023</v>
      </c>
      <c r="B11793" s="279">
        <v>27023350</v>
      </c>
      <c r="C11793" s="279">
        <v>59600354</v>
      </c>
      <c r="D11793" t="s">
        <v>10435</v>
      </c>
    </row>
    <row r="11794" spans="1:4" x14ac:dyDescent="0.25">
      <c r="A11794" t="str">
        <f t="shared" si="184"/>
        <v>27023</v>
      </c>
      <c r="B11794" s="279">
        <v>27023350</v>
      </c>
      <c r="C11794" s="279">
        <v>59600355</v>
      </c>
      <c r="D11794" t="s">
        <v>10438</v>
      </c>
    </row>
    <row r="11795" spans="1:4" x14ac:dyDescent="0.25">
      <c r="A11795" t="str">
        <f t="shared" si="184"/>
        <v>27023</v>
      </c>
      <c r="B11795" s="279">
        <v>27023350</v>
      </c>
      <c r="C11795" s="279">
        <v>59600356</v>
      </c>
      <c r="D11795" t="s">
        <v>10393</v>
      </c>
    </row>
    <row r="11796" spans="1:4" x14ac:dyDescent="0.25">
      <c r="A11796" t="str">
        <f t="shared" si="184"/>
        <v>27023</v>
      </c>
      <c r="B11796" s="279">
        <v>27023350</v>
      </c>
      <c r="C11796" s="279">
        <v>59600357</v>
      </c>
      <c r="D11796" t="s">
        <v>12084</v>
      </c>
    </row>
    <row r="11797" spans="1:4" x14ac:dyDescent="0.25">
      <c r="A11797" t="str">
        <f t="shared" si="184"/>
        <v>27023</v>
      </c>
      <c r="B11797" s="279">
        <v>27023350</v>
      </c>
      <c r="C11797" s="279">
        <v>59600358</v>
      </c>
      <c r="D11797" t="s">
        <v>10407</v>
      </c>
    </row>
    <row r="11798" spans="1:4" x14ac:dyDescent="0.25">
      <c r="A11798" t="str">
        <f t="shared" si="184"/>
        <v>27023</v>
      </c>
      <c r="B11798" s="279">
        <v>27023350</v>
      </c>
      <c r="C11798" s="279">
        <v>59600359</v>
      </c>
      <c r="D11798" t="s">
        <v>10341</v>
      </c>
    </row>
    <row r="11799" spans="1:4" x14ac:dyDescent="0.25">
      <c r="A11799" t="str">
        <f t="shared" si="184"/>
        <v>27023</v>
      </c>
      <c r="B11799" s="279">
        <v>27023350</v>
      </c>
      <c r="C11799" s="279">
        <v>59600360</v>
      </c>
      <c r="D11799" t="s">
        <v>10403</v>
      </c>
    </row>
    <row r="11800" spans="1:4" x14ac:dyDescent="0.25">
      <c r="A11800" t="str">
        <f t="shared" si="184"/>
        <v>27023</v>
      </c>
      <c r="B11800" s="279">
        <v>27023350</v>
      </c>
      <c r="C11800" s="279">
        <v>59600361</v>
      </c>
      <c r="D11800" t="s">
        <v>10437</v>
      </c>
    </row>
    <row r="11801" spans="1:4" x14ac:dyDescent="0.25">
      <c r="A11801" t="str">
        <f t="shared" si="184"/>
        <v>27023</v>
      </c>
      <c r="B11801" s="279">
        <v>27023350</v>
      </c>
      <c r="C11801" s="279">
        <v>59600369</v>
      </c>
      <c r="D11801" t="s">
        <v>12085</v>
      </c>
    </row>
    <row r="11802" spans="1:4" x14ac:dyDescent="0.25">
      <c r="A11802" t="str">
        <f t="shared" si="184"/>
        <v>27023</v>
      </c>
      <c r="B11802" s="279">
        <v>27023350</v>
      </c>
      <c r="C11802" s="279">
        <v>59600370</v>
      </c>
      <c r="D11802" t="s">
        <v>12086</v>
      </c>
    </row>
    <row r="11803" spans="1:4" x14ac:dyDescent="0.25">
      <c r="A11803" t="str">
        <f t="shared" si="184"/>
        <v>27023</v>
      </c>
      <c r="B11803" s="279">
        <v>27023350</v>
      </c>
      <c r="C11803" s="279">
        <v>59600371</v>
      </c>
      <c r="D11803" t="s">
        <v>10365</v>
      </c>
    </row>
    <row r="11804" spans="1:4" x14ac:dyDescent="0.25">
      <c r="A11804" t="str">
        <f t="shared" si="184"/>
        <v>27023</v>
      </c>
      <c r="B11804" s="279">
        <v>27023350</v>
      </c>
      <c r="C11804" s="279">
        <v>59600394</v>
      </c>
      <c r="D11804" t="s">
        <v>10424</v>
      </c>
    </row>
    <row r="11805" spans="1:4" x14ac:dyDescent="0.25">
      <c r="A11805" t="str">
        <f t="shared" si="184"/>
        <v>27023</v>
      </c>
      <c r="B11805" s="279">
        <v>27023350</v>
      </c>
      <c r="C11805" s="279">
        <v>59600407</v>
      </c>
      <c r="D11805" t="s">
        <v>12087</v>
      </c>
    </row>
    <row r="11806" spans="1:4" x14ac:dyDescent="0.25">
      <c r="A11806" t="str">
        <f t="shared" si="184"/>
        <v>27023</v>
      </c>
      <c r="B11806" s="279">
        <v>27023350</v>
      </c>
      <c r="C11806" s="279">
        <v>59600424</v>
      </c>
      <c r="D11806" t="s">
        <v>10406</v>
      </c>
    </row>
    <row r="11807" spans="1:4" x14ac:dyDescent="0.25">
      <c r="A11807" t="str">
        <f t="shared" si="184"/>
        <v>27023</v>
      </c>
      <c r="B11807" s="279">
        <v>27023350</v>
      </c>
      <c r="C11807" s="279">
        <v>59600425</v>
      </c>
      <c r="D11807" t="s">
        <v>10383</v>
      </c>
    </row>
    <row r="11808" spans="1:4" x14ac:dyDescent="0.25">
      <c r="A11808" t="str">
        <f t="shared" si="184"/>
        <v>27023</v>
      </c>
      <c r="B11808" s="279">
        <v>27023350</v>
      </c>
      <c r="C11808" s="279">
        <v>59600426</v>
      </c>
      <c r="D11808" t="s">
        <v>10353</v>
      </c>
    </row>
    <row r="11809" spans="1:4" x14ac:dyDescent="0.25">
      <c r="A11809" t="str">
        <f t="shared" si="184"/>
        <v>27023</v>
      </c>
      <c r="B11809" s="279">
        <v>27023350</v>
      </c>
      <c r="C11809" s="279">
        <v>59600434</v>
      </c>
      <c r="D11809" t="s">
        <v>10411</v>
      </c>
    </row>
    <row r="11810" spans="1:4" x14ac:dyDescent="0.25">
      <c r="A11810" t="str">
        <f t="shared" si="184"/>
        <v>27023</v>
      </c>
      <c r="B11810" s="279">
        <v>27023350</v>
      </c>
      <c r="C11810" s="279">
        <v>59600467</v>
      </c>
      <c r="D11810" t="s">
        <v>10469</v>
      </c>
    </row>
    <row r="11811" spans="1:4" x14ac:dyDescent="0.25">
      <c r="A11811" t="str">
        <f t="shared" si="184"/>
        <v>27023</v>
      </c>
      <c r="B11811" s="279">
        <v>27023350</v>
      </c>
      <c r="C11811" s="279">
        <v>59600485</v>
      </c>
      <c r="D11811" t="s">
        <v>12088</v>
      </c>
    </row>
    <row r="11812" spans="1:4" x14ac:dyDescent="0.25">
      <c r="A11812" t="str">
        <f t="shared" si="184"/>
        <v>27023</v>
      </c>
      <c r="B11812" s="279">
        <v>27023350</v>
      </c>
      <c r="C11812" s="279">
        <v>59600487</v>
      </c>
      <c r="D11812" t="s">
        <v>10358</v>
      </c>
    </row>
    <row r="11813" spans="1:4" x14ac:dyDescent="0.25">
      <c r="A11813" t="str">
        <f t="shared" si="184"/>
        <v>27023</v>
      </c>
      <c r="B11813" s="279">
        <v>27023350</v>
      </c>
      <c r="C11813" s="279">
        <v>59600490</v>
      </c>
      <c r="D11813" t="s">
        <v>11421</v>
      </c>
    </row>
    <row r="11814" spans="1:4" x14ac:dyDescent="0.25">
      <c r="A11814" t="str">
        <f t="shared" si="184"/>
        <v>27023</v>
      </c>
      <c r="B11814" s="279">
        <v>27023350</v>
      </c>
      <c r="C11814" s="279">
        <v>59600491</v>
      </c>
      <c r="D11814" t="s">
        <v>10409</v>
      </c>
    </row>
    <row r="11815" spans="1:4" x14ac:dyDescent="0.25">
      <c r="A11815" t="str">
        <f t="shared" ref="A11815:A11878" si="185">LEFT(B11815,5)</f>
        <v>27023</v>
      </c>
      <c r="B11815" s="279">
        <v>27023350</v>
      </c>
      <c r="C11815" s="279">
        <v>59600513</v>
      </c>
      <c r="D11815" t="s">
        <v>10375</v>
      </c>
    </row>
    <row r="11816" spans="1:4" x14ac:dyDescent="0.25">
      <c r="A11816" t="str">
        <f t="shared" si="185"/>
        <v>27023</v>
      </c>
      <c r="B11816" s="279">
        <v>27023350</v>
      </c>
      <c r="C11816" s="279">
        <v>59600530</v>
      </c>
      <c r="D11816" t="s">
        <v>9804</v>
      </c>
    </row>
    <row r="11817" spans="1:4" x14ac:dyDescent="0.25">
      <c r="A11817" t="str">
        <f t="shared" si="185"/>
        <v>27023</v>
      </c>
      <c r="B11817" s="279">
        <v>27023350</v>
      </c>
      <c r="C11817" s="279">
        <v>59600531</v>
      </c>
      <c r="D11817" t="s">
        <v>9805</v>
      </c>
    </row>
    <row r="11818" spans="1:4" x14ac:dyDescent="0.25">
      <c r="A11818" t="str">
        <f t="shared" si="185"/>
        <v>27023</v>
      </c>
      <c r="B11818" s="279">
        <v>27023350</v>
      </c>
      <c r="C11818" s="279">
        <v>59600533</v>
      </c>
      <c r="D11818" t="s">
        <v>10368</v>
      </c>
    </row>
    <row r="11819" spans="1:4" x14ac:dyDescent="0.25">
      <c r="A11819" t="str">
        <f t="shared" si="185"/>
        <v>27023</v>
      </c>
      <c r="B11819" s="279">
        <v>27023350</v>
      </c>
      <c r="C11819" s="279">
        <v>59600553</v>
      </c>
      <c r="D11819" t="s">
        <v>12089</v>
      </c>
    </row>
    <row r="11820" spans="1:4" x14ac:dyDescent="0.25">
      <c r="A11820" t="str">
        <f t="shared" si="185"/>
        <v>27023</v>
      </c>
      <c r="B11820" s="279">
        <v>27023350</v>
      </c>
      <c r="C11820" s="279">
        <v>59600557</v>
      </c>
      <c r="D11820" t="s">
        <v>10466</v>
      </c>
    </row>
    <row r="11821" spans="1:4" x14ac:dyDescent="0.25">
      <c r="A11821" t="str">
        <f t="shared" si="185"/>
        <v>27023</v>
      </c>
      <c r="B11821" s="279">
        <v>27023350</v>
      </c>
      <c r="C11821" s="279">
        <v>59600558</v>
      </c>
      <c r="D11821" t="s">
        <v>11437</v>
      </c>
    </row>
    <row r="11822" spans="1:4" x14ac:dyDescent="0.25">
      <c r="A11822" t="str">
        <f t="shared" si="185"/>
        <v>27023</v>
      </c>
      <c r="B11822" s="279">
        <v>27023350</v>
      </c>
      <c r="C11822" s="279">
        <v>59600559</v>
      </c>
      <c r="D11822" t="s">
        <v>10470</v>
      </c>
    </row>
    <row r="11823" spans="1:4" x14ac:dyDescent="0.25">
      <c r="A11823" t="str">
        <f t="shared" si="185"/>
        <v>27023</v>
      </c>
      <c r="B11823" s="279">
        <v>27023350</v>
      </c>
      <c r="C11823" s="279">
        <v>59600560</v>
      </c>
      <c r="D11823" t="s">
        <v>12090</v>
      </c>
    </row>
    <row r="11824" spans="1:4" x14ac:dyDescent="0.25">
      <c r="A11824" t="str">
        <f t="shared" si="185"/>
        <v>27023</v>
      </c>
      <c r="B11824" s="279">
        <v>27023350</v>
      </c>
      <c r="C11824" s="279">
        <v>59600561</v>
      </c>
      <c r="D11824" t="s">
        <v>10472</v>
      </c>
    </row>
    <row r="11825" spans="1:4" x14ac:dyDescent="0.25">
      <c r="A11825" t="str">
        <f t="shared" si="185"/>
        <v>27023</v>
      </c>
      <c r="B11825" s="279">
        <v>27023350</v>
      </c>
      <c r="C11825" s="279">
        <v>59600562</v>
      </c>
      <c r="D11825" t="s">
        <v>10471</v>
      </c>
    </row>
    <row r="11826" spans="1:4" x14ac:dyDescent="0.25">
      <c r="A11826" t="str">
        <f t="shared" si="185"/>
        <v>27023</v>
      </c>
      <c r="B11826" s="279">
        <v>27023350</v>
      </c>
      <c r="C11826" s="279">
        <v>59600579</v>
      </c>
      <c r="D11826" t="s">
        <v>10477</v>
      </c>
    </row>
    <row r="11827" spans="1:4" x14ac:dyDescent="0.25">
      <c r="A11827" t="str">
        <f t="shared" si="185"/>
        <v>27023</v>
      </c>
      <c r="B11827" s="279">
        <v>27023350</v>
      </c>
      <c r="C11827" s="279">
        <v>59600593</v>
      </c>
      <c r="D11827" t="s">
        <v>10475</v>
      </c>
    </row>
    <row r="11828" spans="1:4" x14ac:dyDescent="0.25">
      <c r="A11828" t="str">
        <f t="shared" si="185"/>
        <v>27023</v>
      </c>
      <c r="B11828" s="279">
        <v>27023350</v>
      </c>
      <c r="C11828" s="279">
        <v>59600594</v>
      </c>
      <c r="D11828" t="s">
        <v>10473</v>
      </c>
    </row>
    <row r="11829" spans="1:4" x14ac:dyDescent="0.25">
      <c r="A11829" t="str">
        <f t="shared" si="185"/>
        <v>27023</v>
      </c>
      <c r="B11829" s="279">
        <v>27023350</v>
      </c>
      <c r="C11829" s="279">
        <v>59600595</v>
      </c>
      <c r="D11829" t="s">
        <v>11438</v>
      </c>
    </row>
    <row r="11830" spans="1:4" x14ac:dyDescent="0.25">
      <c r="A11830" t="str">
        <f t="shared" si="185"/>
        <v>27023</v>
      </c>
      <c r="B11830" s="279">
        <v>27023350</v>
      </c>
      <c r="C11830" s="279">
        <v>59600596</v>
      </c>
      <c r="D11830" t="s">
        <v>10474</v>
      </c>
    </row>
    <row r="11831" spans="1:4" x14ac:dyDescent="0.25">
      <c r="A11831" t="str">
        <f t="shared" si="185"/>
        <v>27023</v>
      </c>
      <c r="B11831" s="279">
        <v>27023350</v>
      </c>
      <c r="C11831" s="279">
        <v>59600640</v>
      </c>
      <c r="D11831" t="s">
        <v>12091</v>
      </c>
    </row>
    <row r="11832" spans="1:4" x14ac:dyDescent="0.25">
      <c r="A11832" t="str">
        <f t="shared" si="185"/>
        <v>27023</v>
      </c>
      <c r="B11832" s="279">
        <v>27023350</v>
      </c>
      <c r="C11832" s="279">
        <v>59600641</v>
      </c>
      <c r="D11832" t="s">
        <v>12092</v>
      </c>
    </row>
    <row r="11833" spans="1:4" x14ac:dyDescent="0.25">
      <c r="A11833" t="str">
        <f t="shared" si="185"/>
        <v>27023</v>
      </c>
      <c r="B11833" s="279">
        <v>27023350</v>
      </c>
      <c r="C11833" s="279">
        <v>59600642</v>
      </c>
      <c r="D11833" t="s">
        <v>12093</v>
      </c>
    </row>
    <row r="11834" spans="1:4" x14ac:dyDescent="0.25">
      <c r="A11834" t="str">
        <f t="shared" si="185"/>
        <v>27023</v>
      </c>
      <c r="B11834" s="279">
        <v>27023350</v>
      </c>
      <c r="C11834" s="279">
        <v>59600647</v>
      </c>
      <c r="D11834" t="s">
        <v>12094</v>
      </c>
    </row>
    <row r="11835" spans="1:4" x14ac:dyDescent="0.25">
      <c r="A11835" t="str">
        <f t="shared" si="185"/>
        <v>27023</v>
      </c>
      <c r="B11835" s="279">
        <v>27023350</v>
      </c>
      <c r="C11835" s="279">
        <v>59600716</v>
      </c>
      <c r="D11835" t="s">
        <v>12095</v>
      </c>
    </row>
    <row r="11836" spans="1:4" x14ac:dyDescent="0.25">
      <c r="A11836" t="str">
        <f t="shared" si="185"/>
        <v>27023</v>
      </c>
      <c r="B11836" s="279">
        <v>27023350</v>
      </c>
      <c r="C11836" s="279">
        <v>59600717</v>
      </c>
      <c r="D11836" t="s">
        <v>12096</v>
      </c>
    </row>
    <row r="11837" spans="1:4" x14ac:dyDescent="0.25">
      <c r="A11837" t="str">
        <f t="shared" si="185"/>
        <v>27023</v>
      </c>
      <c r="B11837" s="279">
        <v>27023350</v>
      </c>
      <c r="C11837" s="279">
        <v>59600719</v>
      </c>
      <c r="D11837" t="s">
        <v>12097</v>
      </c>
    </row>
    <row r="11838" spans="1:4" x14ac:dyDescent="0.25">
      <c r="A11838" t="str">
        <f t="shared" si="185"/>
        <v>27023</v>
      </c>
      <c r="B11838" s="279">
        <v>27023350</v>
      </c>
      <c r="C11838" s="279">
        <v>59600734</v>
      </c>
      <c r="D11838" t="s">
        <v>12098</v>
      </c>
    </row>
    <row r="11839" spans="1:4" x14ac:dyDescent="0.25">
      <c r="A11839" t="str">
        <f t="shared" si="185"/>
        <v>27023</v>
      </c>
      <c r="B11839" s="279">
        <v>27023350</v>
      </c>
      <c r="C11839" s="279">
        <v>59600936</v>
      </c>
      <c r="D11839" t="s">
        <v>12099</v>
      </c>
    </row>
    <row r="11840" spans="1:4" x14ac:dyDescent="0.25">
      <c r="A11840" t="str">
        <f t="shared" si="185"/>
        <v>27023</v>
      </c>
      <c r="B11840" s="279">
        <v>27023350</v>
      </c>
      <c r="C11840" s="279">
        <v>59600937</v>
      </c>
      <c r="D11840" t="s">
        <v>12100</v>
      </c>
    </row>
    <row r="11841" spans="1:4" x14ac:dyDescent="0.25">
      <c r="A11841" t="str">
        <f t="shared" si="185"/>
        <v>27023</v>
      </c>
      <c r="B11841" s="279">
        <v>27023350</v>
      </c>
      <c r="C11841" s="279">
        <v>59600938</v>
      </c>
      <c r="D11841" t="s">
        <v>12101</v>
      </c>
    </row>
    <row r="11842" spans="1:4" x14ac:dyDescent="0.25">
      <c r="A11842" t="str">
        <f t="shared" si="185"/>
        <v>27023</v>
      </c>
      <c r="B11842" s="279">
        <v>27023350</v>
      </c>
      <c r="C11842" s="279">
        <v>59600939</v>
      </c>
      <c r="D11842" t="s">
        <v>12102</v>
      </c>
    </row>
    <row r="11843" spans="1:4" x14ac:dyDescent="0.25">
      <c r="A11843" t="str">
        <f t="shared" si="185"/>
        <v>27023</v>
      </c>
      <c r="B11843" s="279">
        <v>27023350</v>
      </c>
      <c r="C11843" s="279">
        <v>59601111</v>
      </c>
      <c r="D11843" t="s">
        <v>12103</v>
      </c>
    </row>
    <row r="11844" spans="1:4" x14ac:dyDescent="0.25">
      <c r="A11844" t="str">
        <f t="shared" si="185"/>
        <v>27023</v>
      </c>
      <c r="B11844" s="279">
        <v>27023350</v>
      </c>
      <c r="C11844" s="279">
        <v>59601112</v>
      </c>
      <c r="D11844" t="s">
        <v>12104</v>
      </c>
    </row>
    <row r="11845" spans="1:4" x14ac:dyDescent="0.25">
      <c r="A11845" t="str">
        <f t="shared" si="185"/>
        <v>27023</v>
      </c>
      <c r="B11845" s="279">
        <v>27023350</v>
      </c>
      <c r="C11845" s="279">
        <v>59601125</v>
      </c>
      <c r="D11845" t="s">
        <v>12105</v>
      </c>
    </row>
    <row r="11846" spans="1:4" x14ac:dyDescent="0.25">
      <c r="A11846" t="str">
        <f t="shared" si="185"/>
        <v>27023</v>
      </c>
      <c r="B11846" s="279">
        <v>27023350</v>
      </c>
      <c r="C11846" s="279">
        <v>59601126</v>
      </c>
      <c r="D11846" t="s">
        <v>12106</v>
      </c>
    </row>
    <row r="11847" spans="1:4" x14ac:dyDescent="0.25">
      <c r="A11847" t="str">
        <f t="shared" si="185"/>
        <v>27023</v>
      </c>
      <c r="B11847" s="279">
        <v>27023350</v>
      </c>
      <c r="C11847" s="279">
        <v>59601161</v>
      </c>
      <c r="D11847" t="s">
        <v>12107</v>
      </c>
    </row>
    <row r="11848" spans="1:4" x14ac:dyDescent="0.25">
      <c r="A11848" t="str">
        <f t="shared" si="185"/>
        <v>27023</v>
      </c>
      <c r="B11848" s="279">
        <v>27023350</v>
      </c>
      <c r="C11848" s="279">
        <v>59601167</v>
      </c>
      <c r="D11848" t="s">
        <v>12108</v>
      </c>
    </row>
    <row r="11849" spans="1:4" x14ac:dyDescent="0.25">
      <c r="A11849" t="str">
        <f t="shared" si="185"/>
        <v>27023</v>
      </c>
      <c r="B11849" s="279">
        <v>27023350</v>
      </c>
      <c r="C11849" s="279">
        <v>59601168</v>
      </c>
      <c r="D11849" t="s">
        <v>12109</v>
      </c>
    </row>
    <row r="11850" spans="1:4" x14ac:dyDescent="0.25">
      <c r="A11850" t="str">
        <f t="shared" si="185"/>
        <v>27023</v>
      </c>
      <c r="B11850" s="279">
        <v>27023350</v>
      </c>
      <c r="C11850" s="279">
        <v>59601221</v>
      </c>
      <c r="D11850" t="s">
        <v>12110</v>
      </c>
    </row>
    <row r="11851" spans="1:4" x14ac:dyDescent="0.25">
      <c r="A11851" t="str">
        <f t="shared" si="185"/>
        <v>27023</v>
      </c>
      <c r="B11851" s="279">
        <v>27023350</v>
      </c>
      <c r="C11851" s="279">
        <v>59601222</v>
      </c>
      <c r="D11851" t="s">
        <v>12111</v>
      </c>
    </row>
    <row r="11852" spans="1:4" x14ac:dyDescent="0.25">
      <c r="A11852" t="str">
        <f t="shared" si="185"/>
        <v>27023</v>
      </c>
      <c r="B11852" s="279">
        <v>27023350</v>
      </c>
      <c r="C11852" s="279">
        <v>59610193</v>
      </c>
      <c r="D11852" t="s">
        <v>12112</v>
      </c>
    </row>
    <row r="11853" spans="1:4" x14ac:dyDescent="0.25">
      <c r="A11853" t="str">
        <f t="shared" si="185"/>
        <v>27023</v>
      </c>
      <c r="B11853" s="279">
        <v>27023350</v>
      </c>
      <c r="C11853" s="279">
        <v>59610194</v>
      </c>
      <c r="D11853" t="s">
        <v>12113</v>
      </c>
    </row>
    <row r="11854" spans="1:4" x14ac:dyDescent="0.25">
      <c r="A11854" t="str">
        <f t="shared" si="185"/>
        <v>27023</v>
      </c>
      <c r="B11854" s="279">
        <v>27023350</v>
      </c>
      <c r="C11854" s="279">
        <v>59610207</v>
      </c>
      <c r="D11854" t="s">
        <v>12114</v>
      </c>
    </row>
    <row r="11855" spans="1:4" x14ac:dyDescent="0.25">
      <c r="A11855" t="str">
        <f t="shared" si="185"/>
        <v>27023</v>
      </c>
      <c r="B11855" s="279">
        <v>27023350</v>
      </c>
      <c r="C11855" s="279">
        <v>59610208</v>
      </c>
      <c r="D11855" t="s">
        <v>12115</v>
      </c>
    </row>
    <row r="11856" spans="1:4" x14ac:dyDescent="0.25">
      <c r="A11856" t="str">
        <f t="shared" si="185"/>
        <v>27023</v>
      </c>
      <c r="B11856" s="279">
        <v>27023350</v>
      </c>
      <c r="C11856" s="279">
        <v>59610209</v>
      </c>
      <c r="D11856" t="s">
        <v>12116</v>
      </c>
    </row>
    <row r="11857" spans="1:4" x14ac:dyDescent="0.25">
      <c r="A11857" t="str">
        <f t="shared" si="185"/>
        <v>27023</v>
      </c>
      <c r="B11857" s="279">
        <v>27023350</v>
      </c>
      <c r="C11857" s="279">
        <v>59610210</v>
      </c>
      <c r="D11857" t="s">
        <v>12117</v>
      </c>
    </row>
    <row r="11858" spans="1:4" x14ac:dyDescent="0.25">
      <c r="A11858" t="str">
        <f t="shared" si="185"/>
        <v>27023</v>
      </c>
      <c r="B11858" s="279">
        <v>27023350</v>
      </c>
      <c r="C11858" s="279">
        <v>59610215</v>
      </c>
      <c r="D11858" t="s">
        <v>10716</v>
      </c>
    </row>
    <row r="11859" spans="1:4" x14ac:dyDescent="0.25">
      <c r="A11859" t="str">
        <f t="shared" si="185"/>
        <v>27023</v>
      </c>
      <c r="B11859" s="279">
        <v>27023350</v>
      </c>
      <c r="C11859" s="279">
        <v>59610216</v>
      </c>
      <c r="D11859" t="s">
        <v>9913</v>
      </c>
    </row>
    <row r="11860" spans="1:4" x14ac:dyDescent="0.25">
      <c r="A11860" t="str">
        <f t="shared" si="185"/>
        <v>27023</v>
      </c>
      <c r="B11860" s="279">
        <v>27023350</v>
      </c>
      <c r="C11860" s="279">
        <v>59610293</v>
      </c>
      <c r="D11860" t="s">
        <v>9866</v>
      </c>
    </row>
    <row r="11861" spans="1:4" x14ac:dyDescent="0.25">
      <c r="A11861" t="str">
        <f t="shared" si="185"/>
        <v>27023</v>
      </c>
      <c r="B11861" s="279">
        <v>27023350</v>
      </c>
      <c r="C11861" s="279">
        <v>59610294</v>
      </c>
      <c r="D11861" t="s">
        <v>9990</v>
      </c>
    </row>
    <row r="11862" spans="1:4" x14ac:dyDescent="0.25">
      <c r="A11862" t="str">
        <f t="shared" si="185"/>
        <v>27023</v>
      </c>
      <c r="B11862" s="279">
        <v>27023350</v>
      </c>
      <c r="C11862" s="279">
        <v>59610319</v>
      </c>
      <c r="D11862" t="s">
        <v>9890</v>
      </c>
    </row>
    <row r="11863" spans="1:4" x14ac:dyDescent="0.25">
      <c r="A11863" t="str">
        <f t="shared" si="185"/>
        <v>27023</v>
      </c>
      <c r="B11863" s="279">
        <v>27023350</v>
      </c>
      <c r="C11863" s="279">
        <v>59610344</v>
      </c>
      <c r="D11863" t="s">
        <v>10851</v>
      </c>
    </row>
    <row r="11864" spans="1:4" x14ac:dyDescent="0.25">
      <c r="A11864" t="str">
        <f t="shared" si="185"/>
        <v>27023</v>
      </c>
      <c r="B11864" s="279">
        <v>27023350</v>
      </c>
      <c r="C11864" s="279">
        <v>59610350</v>
      </c>
      <c r="D11864" t="s">
        <v>10778</v>
      </c>
    </row>
    <row r="11865" spans="1:4" x14ac:dyDescent="0.25">
      <c r="A11865" t="str">
        <f t="shared" si="185"/>
        <v>27023</v>
      </c>
      <c r="B11865" s="279">
        <v>27023350</v>
      </c>
      <c r="C11865" s="279">
        <v>59610369</v>
      </c>
      <c r="D11865" t="s">
        <v>9917</v>
      </c>
    </row>
    <row r="11866" spans="1:4" x14ac:dyDescent="0.25">
      <c r="A11866" t="str">
        <f t="shared" si="185"/>
        <v>27023</v>
      </c>
      <c r="B11866" s="279">
        <v>27023350</v>
      </c>
      <c r="C11866" s="279">
        <v>59610370</v>
      </c>
      <c r="D11866" t="s">
        <v>11575</v>
      </c>
    </row>
    <row r="11867" spans="1:4" x14ac:dyDescent="0.25">
      <c r="A11867" t="str">
        <f t="shared" si="185"/>
        <v>27023</v>
      </c>
      <c r="B11867" s="279">
        <v>27023350</v>
      </c>
      <c r="C11867" s="279">
        <v>59610371</v>
      </c>
      <c r="D11867" t="s">
        <v>10735</v>
      </c>
    </row>
    <row r="11868" spans="1:4" x14ac:dyDescent="0.25">
      <c r="A11868" t="str">
        <f t="shared" si="185"/>
        <v>27023</v>
      </c>
      <c r="B11868" s="279">
        <v>27023350</v>
      </c>
      <c r="C11868" s="279">
        <v>59610372</v>
      </c>
      <c r="D11868" t="s">
        <v>10734</v>
      </c>
    </row>
    <row r="11869" spans="1:4" x14ac:dyDescent="0.25">
      <c r="A11869" t="str">
        <f t="shared" si="185"/>
        <v>27023</v>
      </c>
      <c r="B11869" s="279">
        <v>27023350</v>
      </c>
      <c r="C11869" s="279">
        <v>59610373</v>
      </c>
      <c r="D11869" t="s">
        <v>9914</v>
      </c>
    </row>
    <row r="11870" spans="1:4" x14ac:dyDescent="0.25">
      <c r="A11870" t="str">
        <f t="shared" si="185"/>
        <v>27023</v>
      </c>
      <c r="B11870" s="279">
        <v>27023350</v>
      </c>
      <c r="C11870" s="279">
        <v>59610374</v>
      </c>
      <c r="D11870" t="s">
        <v>10758</v>
      </c>
    </row>
    <row r="11871" spans="1:4" x14ac:dyDescent="0.25">
      <c r="A11871" t="str">
        <f t="shared" si="185"/>
        <v>27023</v>
      </c>
      <c r="B11871" s="279">
        <v>27023350</v>
      </c>
      <c r="C11871" s="279">
        <v>59610375</v>
      </c>
      <c r="D11871" t="s">
        <v>10733</v>
      </c>
    </row>
    <row r="11872" spans="1:4" x14ac:dyDescent="0.25">
      <c r="A11872" t="str">
        <f t="shared" si="185"/>
        <v>27023</v>
      </c>
      <c r="B11872" s="279">
        <v>27023350</v>
      </c>
      <c r="C11872" s="279">
        <v>59610376</v>
      </c>
      <c r="D11872" t="s">
        <v>9867</v>
      </c>
    </row>
    <row r="11873" spans="1:4" x14ac:dyDescent="0.25">
      <c r="A11873" t="str">
        <f t="shared" si="185"/>
        <v>27023</v>
      </c>
      <c r="B11873" s="279">
        <v>27023350</v>
      </c>
      <c r="C11873" s="279">
        <v>59610377</v>
      </c>
      <c r="D11873" t="s">
        <v>10779</v>
      </c>
    </row>
    <row r="11874" spans="1:4" x14ac:dyDescent="0.25">
      <c r="A11874" t="str">
        <f t="shared" si="185"/>
        <v>27023</v>
      </c>
      <c r="B11874" s="279">
        <v>27023350</v>
      </c>
      <c r="C11874" s="279">
        <v>59610378</v>
      </c>
      <c r="D11874" t="s">
        <v>9880</v>
      </c>
    </row>
    <row r="11875" spans="1:4" x14ac:dyDescent="0.25">
      <c r="A11875" t="str">
        <f t="shared" si="185"/>
        <v>27023</v>
      </c>
      <c r="B11875" s="279">
        <v>27023350</v>
      </c>
      <c r="C11875" s="279">
        <v>59610379</v>
      </c>
      <c r="D11875" t="s">
        <v>9881</v>
      </c>
    </row>
    <row r="11876" spans="1:4" x14ac:dyDescent="0.25">
      <c r="A11876" t="str">
        <f t="shared" si="185"/>
        <v>27023</v>
      </c>
      <c r="B11876" s="279">
        <v>27023350</v>
      </c>
      <c r="C11876" s="279">
        <v>59610380</v>
      </c>
      <c r="D11876" t="s">
        <v>10747</v>
      </c>
    </row>
    <row r="11877" spans="1:4" x14ac:dyDescent="0.25">
      <c r="A11877" t="str">
        <f t="shared" si="185"/>
        <v>27023</v>
      </c>
      <c r="B11877" s="279">
        <v>27023350</v>
      </c>
      <c r="C11877" s="279">
        <v>59610381</v>
      </c>
      <c r="D11877" t="s">
        <v>9884</v>
      </c>
    </row>
    <row r="11878" spans="1:4" x14ac:dyDescent="0.25">
      <c r="A11878" t="str">
        <f t="shared" si="185"/>
        <v>27023</v>
      </c>
      <c r="B11878" s="279">
        <v>27023350</v>
      </c>
      <c r="C11878" s="279">
        <v>59610382</v>
      </c>
      <c r="D11878" t="s">
        <v>9889</v>
      </c>
    </row>
    <row r="11879" spans="1:4" x14ac:dyDescent="0.25">
      <c r="A11879" t="str">
        <f t="shared" ref="A11879:A11942" si="186">LEFT(B11879,5)</f>
        <v>27023</v>
      </c>
      <c r="B11879" s="279">
        <v>27023350</v>
      </c>
      <c r="C11879" s="279">
        <v>59610383</v>
      </c>
      <c r="D11879" t="s">
        <v>9893</v>
      </c>
    </row>
    <row r="11880" spans="1:4" x14ac:dyDescent="0.25">
      <c r="A11880" t="str">
        <f t="shared" si="186"/>
        <v>27023</v>
      </c>
      <c r="B11880" s="279">
        <v>27023350</v>
      </c>
      <c r="C11880" s="279">
        <v>59610384</v>
      </c>
      <c r="D11880" t="s">
        <v>10745</v>
      </c>
    </row>
    <row r="11881" spans="1:4" x14ac:dyDescent="0.25">
      <c r="A11881" t="str">
        <f t="shared" si="186"/>
        <v>27023</v>
      </c>
      <c r="B11881" s="279">
        <v>27023350</v>
      </c>
      <c r="C11881" s="279">
        <v>59610385</v>
      </c>
      <c r="D11881" t="s">
        <v>9849</v>
      </c>
    </row>
    <row r="11882" spans="1:4" x14ac:dyDescent="0.25">
      <c r="A11882" t="str">
        <f t="shared" si="186"/>
        <v>27023</v>
      </c>
      <c r="B11882" s="279">
        <v>27023350</v>
      </c>
      <c r="C11882" s="279">
        <v>59610430</v>
      </c>
      <c r="D11882" t="s">
        <v>10751</v>
      </c>
    </row>
    <row r="11883" spans="1:4" x14ac:dyDescent="0.25">
      <c r="A11883" t="str">
        <f t="shared" si="186"/>
        <v>27023</v>
      </c>
      <c r="B11883" s="279">
        <v>27023350</v>
      </c>
      <c r="C11883" s="279">
        <v>59610489</v>
      </c>
      <c r="D11883" t="s">
        <v>12118</v>
      </c>
    </row>
    <row r="11884" spans="1:4" x14ac:dyDescent="0.25">
      <c r="A11884" t="str">
        <f t="shared" si="186"/>
        <v>27023</v>
      </c>
      <c r="B11884" s="279">
        <v>27023350</v>
      </c>
      <c r="C11884" s="279">
        <v>59610500</v>
      </c>
      <c r="D11884" t="s">
        <v>9868</v>
      </c>
    </row>
    <row r="11885" spans="1:4" x14ac:dyDescent="0.25">
      <c r="A11885" t="str">
        <f t="shared" si="186"/>
        <v>27023</v>
      </c>
      <c r="B11885" s="279">
        <v>27023350</v>
      </c>
      <c r="C11885" s="279">
        <v>59610511</v>
      </c>
      <c r="D11885" t="s">
        <v>9887</v>
      </c>
    </row>
    <row r="11886" spans="1:4" x14ac:dyDescent="0.25">
      <c r="A11886" t="str">
        <f t="shared" si="186"/>
        <v>27023</v>
      </c>
      <c r="B11886" s="279">
        <v>27023350</v>
      </c>
      <c r="C11886" s="279">
        <v>59610512</v>
      </c>
      <c r="D11886" t="s">
        <v>9861</v>
      </c>
    </row>
    <row r="11887" spans="1:4" x14ac:dyDescent="0.25">
      <c r="A11887" t="str">
        <f t="shared" si="186"/>
        <v>27023</v>
      </c>
      <c r="B11887" s="279">
        <v>27023350</v>
      </c>
      <c r="C11887" s="279">
        <v>59610524</v>
      </c>
      <c r="D11887" t="s">
        <v>10730</v>
      </c>
    </row>
    <row r="11888" spans="1:4" x14ac:dyDescent="0.25">
      <c r="A11888" t="str">
        <f t="shared" si="186"/>
        <v>27023</v>
      </c>
      <c r="B11888" s="279">
        <v>27023350</v>
      </c>
      <c r="C11888" s="279">
        <v>59610525</v>
      </c>
      <c r="D11888" t="s">
        <v>10736</v>
      </c>
    </row>
    <row r="11889" spans="1:4" x14ac:dyDescent="0.25">
      <c r="A11889" t="str">
        <f t="shared" si="186"/>
        <v>27023</v>
      </c>
      <c r="B11889" s="279">
        <v>27023350</v>
      </c>
      <c r="C11889" s="279">
        <v>59610526</v>
      </c>
      <c r="D11889" t="s">
        <v>9918</v>
      </c>
    </row>
    <row r="11890" spans="1:4" x14ac:dyDescent="0.25">
      <c r="A11890" t="str">
        <f t="shared" si="186"/>
        <v>27023</v>
      </c>
      <c r="B11890" s="279">
        <v>27023350</v>
      </c>
      <c r="C11890" s="279">
        <v>59610527</v>
      </c>
      <c r="D11890" t="s">
        <v>9860</v>
      </c>
    </row>
    <row r="11891" spans="1:4" x14ac:dyDescent="0.25">
      <c r="A11891" t="str">
        <f t="shared" si="186"/>
        <v>27023</v>
      </c>
      <c r="B11891" s="279">
        <v>27023350</v>
      </c>
      <c r="C11891" s="279">
        <v>59610528</v>
      </c>
      <c r="D11891" t="s">
        <v>9862</v>
      </c>
    </row>
    <row r="11892" spans="1:4" x14ac:dyDescent="0.25">
      <c r="A11892" t="str">
        <f t="shared" si="186"/>
        <v>27023</v>
      </c>
      <c r="B11892" s="279">
        <v>27023350</v>
      </c>
      <c r="C11892" s="279">
        <v>59610539</v>
      </c>
      <c r="D11892" t="s">
        <v>9885</v>
      </c>
    </row>
    <row r="11893" spans="1:4" x14ac:dyDescent="0.25">
      <c r="A11893" t="str">
        <f t="shared" si="186"/>
        <v>27023</v>
      </c>
      <c r="B11893" s="279">
        <v>27023350</v>
      </c>
      <c r="C11893" s="279">
        <v>59610540</v>
      </c>
      <c r="D11893" t="s">
        <v>9864</v>
      </c>
    </row>
    <row r="11894" spans="1:4" x14ac:dyDescent="0.25">
      <c r="A11894" t="str">
        <f t="shared" si="186"/>
        <v>27023</v>
      </c>
      <c r="B11894" s="279">
        <v>27023350</v>
      </c>
      <c r="C11894" s="279">
        <v>59610541</v>
      </c>
      <c r="D11894" t="s">
        <v>9865</v>
      </c>
    </row>
    <row r="11895" spans="1:4" x14ac:dyDescent="0.25">
      <c r="A11895" t="str">
        <f t="shared" si="186"/>
        <v>27023</v>
      </c>
      <c r="B11895" s="279">
        <v>27023350</v>
      </c>
      <c r="C11895" s="279">
        <v>59610544</v>
      </c>
      <c r="D11895" t="s">
        <v>9876</v>
      </c>
    </row>
    <row r="11896" spans="1:4" x14ac:dyDescent="0.25">
      <c r="A11896" t="str">
        <f t="shared" si="186"/>
        <v>27023</v>
      </c>
      <c r="B11896" s="279">
        <v>27023350</v>
      </c>
      <c r="C11896" s="279">
        <v>59610548</v>
      </c>
      <c r="D11896" t="s">
        <v>10715</v>
      </c>
    </row>
    <row r="11897" spans="1:4" x14ac:dyDescent="0.25">
      <c r="A11897" t="str">
        <f t="shared" si="186"/>
        <v>27023</v>
      </c>
      <c r="B11897" s="279">
        <v>27023350</v>
      </c>
      <c r="C11897" s="279">
        <v>59610549</v>
      </c>
      <c r="D11897" t="s">
        <v>9872</v>
      </c>
    </row>
    <row r="11898" spans="1:4" x14ac:dyDescent="0.25">
      <c r="A11898" t="str">
        <f t="shared" si="186"/>
        <v>27023</v>
      </c>
      <c r="B11898" s="279">
        <v>27023350</v>
      </c>
      <c r="C11898" s="279">
        <v>59610550</v>
      </c>
      <c r="D11898" t="s">
        <v>9886</v>
      </c>
    </row>
    <row r="11899" spans="1:4" x14ac:dyDescent="0.25">
      <c r="A11899" t="str">
        <f t="shared" si="186"/>
        <v>27023</v>
      </c>
      <c r="B11899" s="279">
        <v>27023350</v>
      </c>
      <c r="C11899" s="279">
        <v>59610551</v>
      </c>
      <c r="D11899" t="s">
        <v>9888</v>
      </c>
    </row>
    <row r="11900" spans="1:4" x14ac:dyDescent="0.25">
      <c r="A11900" t="str">
        <f t="shared" si="186"/>
        <v>27023</v>
      </c>
      <c r="B11900" s="279">
        <v>27023350</v>
      </c>
      <c r="C11900" s="279">
        <v>59610553</v>
      </c>
      <c r="D11900" t="s">
        <v>9859</v>
      </c>
    </row>
    <row r="11901" spans="1:4" x14ac:dyDescent="0.25">
      <c r="A11901" t="str">
        <f t="shared" si="186"/>
        <v>27023</v>
      </c>
      <c r="B11901" s="279">
        <v>27023350</v>
      </c>
      <c r="C11901" s="279">
        <v>59610554</v>
      </c>
      <c r="D11901" t="s">
        <v>10762</v>
      </c>
    </row>
    <row r="11902" spans="1:4" x14ac:dyDescent="0.25">
      <c r="A11902" t="str">
        <f t="shared" si="186"/>
        <v>27023</v>
      </c>
      <c r="B11902" s="279">
        <v>27023350</v>
      </c>
      <c r="C11902" s="279">
        <v>59610555</v>
      </c>
      <c r="D11902" t="s">
        <v>10732</v>
      </c>
    </row>
    <row r="11903" spans="1:4" x14ac:dyDescent="0.25">
      <c r="A11903" t="str">
        <f t="shared" si="186"/>
        <v>27023</v>
      </c>
      <c r="B11903" s="279">
        <v>27023350</v>
      </c>
      <c r="C11903" s="279">
        <v>59610556</v>
      </c>
      <c r="D11903" t="s">
        <v>10737</v>
      </c>
    </row>
    <row r="11904" spans="1:4" x14ac:dyDescent="0.25">
      <c r="A11904" t="str">
        <f t="shared" si="186"/>
        <v>27023</v>
      </c>
      <c r="B11904" s="279">
        <v>27023350</v>
      </c>
      <c r="C11904" s="279">
        <v>59610559</v>
      </c>
      <c r="D11904" t="s">
        <v>12119</v>
      </c>
    </row>
    <row r="11905" spans="1:4" x14ac:dyDescent="0.25">
      <c r="A11905" t="str">
        <f t="shared" si="186"/>
        <v>27023</v>
      </c>
      <c r="B11905" s="279">
        <v>27023350</v>
      </c>
      <c r="C11905" s="279">
        <v>59610560</v>
      </c>
      <c r="D11905" t="s">
        <v>12120</v>
      </c>
    </row>
    <row r="11906" spans="1:4" x14ac:dyDescent="0.25">
      <c r="A11906" t="str">
        <f t="shared" si="186"/>
        <v>27023</v>
      </c>
      <c r="B11906" s="279">
        <v>27023350</v>
      </c>
      <c r="C11906" s="279">
        <v>59610561</v>
      </c>
      <c r="D11906" t="s">
        <v>10717</v>
      </c>
    </row>
    <row r="11907" spans="1:4" x14ac:dyDescent="0.25">
      <c r="A11907" t="str">
        <f t="shared" si="186"/>
        <v>27023</v>
      </c>
      <c r="B11907" s="279">
        <v>27023350</v>
      </c>
      <c r="C11907" s="279">
        <v>59610562</v>
      </c>
      <c r="D11907" t="s">
        <v>10760</v>
      </c>
    </row>
    <row r="11908" spans="1:4" x14ac:dyDescent="0.25">
      <c r="A11908" t="str">
        <f t="shared" si="186"/>
        <v>27023</v>
      </c>
      <c r="B11908" s="279">
        <v>27023350</v>
      </c>
      <c r="C11908" s="279">
        <v>59610563</v>
      </c>
      <c r="D11908" t="s">
        <v>10712</v>
      </c>
    </row>
    <row r="11909" spans="1:4" x14ac:dyDescent="0.25">
      <c r="A11909" t="str">
        <f t="shared" si="186"/>
        <v>27023</v>
      </c>
      <c r="B11909" s="279">
        <v>27023350</v>
      </c>
      <c r="C11909" s="279">
        <v>59610564</v>
      </c>
      <c r="D11909" t="s">
        <v>11581</v>
      </c>
    </row>
    <row r="11910" spans="1:4" x14ac:dyDescent="0.25">
      <c r="A11910" t="str">
        <f t="shared" si="186"/>
        <v>27023</v>
      </c>
      <c r="B11910" s="279">
        <v>27023350</v>
      </c>
      <c r="C11910" s="279">
        <v>59610569</v>
      </c>
      <c r="D11910" t="s">
        <v>9845</v>
      </c>
    </row>
    <row r="11911" spans="1:4" x14ac:dyDescent="0.25">
      <c r="A11911" t="str">
        <f t="shared" si="186"/>
        <v>27023</v>
      </c>
      <c r="B11911" s="279">
        <v>27023350</v>
      </c>
      <c r="C11911" s="279">
        <v>59610577</v>
      </c>
      <c r="D11911" t="s">
        <v>9912</v>
      </c>
    </row>
    <row r="11912" spans="1:4" x14ac:dyDescent="0.25">
      <c r="A11912" t="str">
        <f t="shared" si="186"/>
        <v>27023</v>
      </c>
      <c r="B11912" s="279">
        <v>27023350</v>
      </c>
      <c r="C11912" s="279">
        <v>59610578</v>
      </c>
      <c r="D11912" t="s">
        <v>9883</v>
      </c>
    </row>
    <row r="11913" spans="1:4" x14ac:dyDescent="0.25">
      <c r="A11913" t="str">
        <f t="shared" si="186"/>
        <v>27023</v>
      </c>
      <c r="B11913" s="279">
        <v>27023350</v>
      </c>
      <c r="C11913" s="279">
        <v>59610583</v>
      </c>
      <c r="D11913" t="s">
        <v>9875</v>
      </c>
    </row>
    <row r="11914" spans="1:4" x14ac:dyDescent="0.25">
      <c r="A11914" t="str">
        <f t="shared" si="186"/>
        <v>27023</v>
      </c>
      <c r="B11914" s="279">
        <v>27023350</v>
      </c>
      <c r="C11914" s="279">
        <v>59610584</v>
      </c>
      <c r="D11914" t="s">
        <v>10744</v>
      </c>
    </row>
    <row r="11915" spans="1:4" x14ac:dyDescent="0.25">
      <c r="A11915" t="str">
        <f t="shared" si="186"/>
        <v>27023</v>
      </c>
      <c r="B11915" s="279">
        <v>27023350</v>
      </c>
      <c r="C11915" s="279">
        <v>59610585</v>
      </c>
      <c r="D11915" t="s">
        <v>9897</v>
      </c>
    </row>
    <row r="11916" spans="1:4" x14ac:dyDescent="0.25">
      <c r="A11916" t="str">
        <f t="shared" si="186"/>
        <v>27023</v>
      </c>
      <c r="B11916" s="279">
        <v>27023350</v>
      </c>
      <c r="C11916" s="279">
        <v>59610587</v>
      </c>
      <c r="D11916" t="s">
        <v>10777</v>
      </c>
    </row>
    <row r="11917" spans="1:4" x14ac:dyDescent="0.25">
      <c r="A11917" t="str">
        <f t="shared" si="186"/>
        <v>27023</v>
      </c>
      <c r="B11917" s="279">
        <v>27023350</v>
      </c>
      <c r="C11917" s="279">
        <v>59610588</v>
      </c>
      <c r="D11917" t="s">
        <v>10719</v>
      </c>
    </row>
    <row r="11918" spans="1:4" x14ac:dyDescent="0.25">
      <c r="A11918" t="str">
        <f t="shared" si="186"/>
        <v>27023</v>
      </c>
      <c r="B11918" s="279">
        <v>27023350</v>
      </c>
      <c r="C11918" s="279">
        <v>59610589</v>
      </c>
      <c r="D11918" t="s">
        <v>10728</v>
      </c>
    </row>
    <row r="11919" spans="1:4" x14ac:dyDescent="0.25">
      <c r="A11919" t="str">
        <f t="shared" si="186"/>
        <v>27023</v>
      </c>
      <c r="B11919" s="279">
        <v>27023350</v>
      </c>
      <c r="C11919" s="279">
        <v>59610590</v>
      </c>
      <c r="D11919" t="s">
        <v>9921</v>
      </c>
    </row>
    <row r="11920" spans="1:4" x14ac:dyDescent="0.25">
      <c r="A11920" t="str">
        <f t="shared" si="186"/>
        <v>27023</v>
      </c>
      <c r="B11920" s="279">
        <v>27023350</v>
      </c>
      <c r="C11920" s="279">
        <v>59610592</v>
      </c>
      <c r="D11920" t="s">
        <v>10710</v>
      </c>
    </row>
    <row r="11921" spans="1:4" x14ac:dyDescent="0.25">
      <c r="A11921" t="str">
        <f t="shared" si="186"/>
        <v>27023</v>
      </c>
      <c r="B11921" s="279">
        <v>27023350</v>
      </c>
      <c r="C11921" s="279">
        <v>59610634</v>
      </c>
      <c r="D11921" t="s">
        <v>10768</v>
      </c>
    </row>
    <row r="11922" spans="1:4" x14ac:dyDescent="0.25">
      <c r="A11922" t="str">
        <f t="shared" si="186"/>
        <v>27023</v>
      </c>
      <c r="B11922" s="279">
        <v>27023350</v>
      </c>
      <c r="C11922" s="279">
        <v>59610652</v>
      </c>
      <c r="D11922" t="s">
        <v>10724</v>
      </c>
    </row>
    <row r="11923" spans="1:4" x14ac:dyDescent="0.25">
      <c r="A11923" t="str">
        <f t="shared" si="186"/>
        <v>27023</v>
      </c>
      <c r="B11923" s="279">
        <v>27023350</v>
      </c>
      <c r="C11923" s="279">
        <v>59610661</v>
      </c>
      <c r="D11923" t="s">
        <v>9896</v>
      </c>
    </row>
    <row r="11924" spans="1:4" x14ac:dyDescent="0.25">
      <c r="A11924" t="str">
        <f t="shared" si="186"/>
        <v>27023</v>
      </c>
      <c r="B11924" s="279">
        <v>27023350</v>
      </c>
      <c r="C11924" s="279">
        <v>59610662</v>
      </c>
      <c r="D11924" t="s">
        <v>10723</v>
      </c>
    </row>
    <row r="11925" spans="1:4" x14ac:dyDescent="0.25">
      <c r="A11925" t="str">
        <f t="shared" si="186"/>
        <v>27023</v>
      </c>
      <c r="B11925" s="279">
        <v>27023350</v>
      </c>
      <c r="C11925" s="279">
        <v>59610665</v>
      </c>
      <c r="D11925" t="s">
        <v>12121</v>
      </c>
    </row>
    <row r="11926" spans="1:4" x14ac:dyDescent="0.25">
      <c r="A11926" t="str">
        <f t="shared" si="186"/>
        <v>27023</v>
      </c>
      <c r="B11926" s="279">
        <v>27023350</v>
      </c>
      <c r="C11926" s="279">
        <v>59610670</v>
      </c>
      <c r="D11926" t="s">
        <v>10721</v>
      </c>
    </row>
    <row r="11927" spans="1:4" x14ac:dyDescent="0.25">
      <c r="A11927" t="str">
        <f t="shared" si="186"/>
        <v>27023</v>
      </c>
      <c r="B11927" s="279">
        <v>27023350</v>
      </c>
      <c r="C11927" s="279">
        <v>59610685</v>
      </c>
      <c r="D11927" t="s">
        <v>9925</v>
      </c>
    </row>
    <row r="11928" spans="1:4" x14ac:dyDescent="0.25">
      <c r="A11928" t="str">
        <f t="shared" si="186"/>
        <v>27023</v>
      </c>
      <c r="B11928" s="279">
        <v>27023350</v>
      </c>
      <c r="C11928" s="279">
        <v>59610688</v>
      </c>
      <c r="D11928" t="s">
        <v>9919</v>
      </c>
    </row>
    <row r="11929" spans="1:4" x14ac:dyDescent="0.25">
      <c r="A11929" t="str">
        <f t="shared" si="186"/>
        <v>27023</v>
      </c>
      <c r="B11929" s="279">
        <v>27023350</v>
      </c>
      <c r="C11929" s="279">
        <v>59610689</v>
      </c>
      <c r="D11929" t="s">
        <v>9915</v>
      </c>
    </row>
    <row r="11930" spans="1:4" x14ac:dyDescent="0.25">
      <c r="A11930" t="str">
        <f t="shared" si="186"/>
        <v>27023</v>
      </c>
      <c r="B11930" s="279">
        <v>27023350</v>
      </c>
      <c r="C11930" s="279">
        <v>59610695</v>
      </c>
      <c r="D11930" t="s">
        <v>9891</v>
      </c>
    </row>
    <row r="11931" spans="1:4" x14ac:dyDescent="0.25">
      <c r="A11931" t="str">
        <f t="shared" si="186"/>
        <v>27023</v>
      </c>
      <c r="B11931" s="279">
        <v>27023350</v>
      </c>
      <c r="C11931" s="279">
        <v>59610696</v>
      </c>
      <c r="D11931" t="s">
        <v>9894</v>
      </c>
    </row>
    <row r="11932" spans="1:4" x14ac:dyDescent="0.25">
      <c r="A11932" t="str">
        <f t="shared" si="186"/>
        <v>27023</v>
      </c>
      <c r="B11932" s="279">
        <v>27023350</v>
      </c>
      <c r="C11932" s="279">
        <v>59610697</v>
      </c>
      <c r="D11932" t="s">
        <v>9895</v>
      </c>
    </row>
    <row r="11933" spans="1:4" x14ac:dyDescent="0.25">
      <c r="A11933" t="str">
        <f t="shared" si="186"/>
        <v>27023</v>
      </c>
      <c r="B11933" s="279">
        <v>27023350</v>
      </c>
      <c r="C11933" s="279">
        <v>59610717</v>
      </c>
      <c r="D11933" t="s">
        <v>10725</v>
      </c>
    </row>
    <row r="11934" spans="1:4" x14ac:dyDescent="0.25">
      <c r="A11934" t="str">
        <f t="shared" si="186"/>
        <v>27023</v>
      </c>
      <c r="B11934" s="279">
        <v>27023350</v>
      </c>
      <c r="C11934" s="279">
        <v>59610718</v>
      </c>
      <c r="D11934" t="s">
        <v>10746</v>
      </c>
    </row>
    <row r="11935" spans="1:4" x14ac:dyDescent="0.25">
      <c r="A11935" t="str">
        <f t="shared" si="186"/>
        <v>27023</v>
      </c>
      <c r="B11935" s="279">
        <v>27023350</v>
      </c>
      <c r="C11935" s="279">
        <v>59610754</v>
      </c>
      <c r="D11935" t="s">
        <v>10759</v>
      </c>
    </row>
    <row r="11936" spans="1:4" x14ac:dyDescent="0.25">
      <c r="A11936" t="str">
        <f t="shared" si="186"/>
        <v>27023</v>
      </c>
      <c r="B11936" s="279">
        <v>27023350</v>
      </c>
      <c r="C11936" s="279">
        <v>59610762</v>
      </c>
      <c r="D11936" t="s">
        <v>9916</v>
      </c>
    </row>
    <row r="11937" spans="1:4" x14ac:dyDescent="0.25">
      <c r="A11937" t="str">
        <f t="shared" si="186"/>
        <v>27023</v>
      </c>
      <c r="B11937" s="279">
        <v>27023350</v>
      </c>
      <c r="C11937" s="279">
        <v>59610765</v>
      </c>
      <c r="D11937" t="s">
        <v>9908</v>
      </c>
    </row>
    <row r="11938" spans="1:4" x14ac:dyDescent="0.25">
      <c r="A11938" t="str">
        <f t="shared" si="186"/>
        <v>27023</v>
      </c>
      <c r="B11938" s="279">
        <v>27023350</v>
      </c>
      <c r="C11938" s="279">
        <v>59610776</v>
      </c>
      <c r="D11938" t="s">
        <v>9846</v>
      </c>
    </row>
    <row r="11939" spans="1:4" x14ac:dyDescent="0.25">
      <c r="A11939" t="str">
        <f t="shared" si="186"/>
        <v>27023</v>
      </c>
      <c r="B11939" s="279">
        <v>27023350</v>
      </c>
      <c r="C11939" s="279">
        <v>59610792</v>
      </c>
      <c r="D11939" t="s">
        <v>9847</v>
      </c>
    </row>
    <row r="11940" spans="1:4" x14ac:dyDescent="0.25">
      <c r="A11940" t="str">
        <f t="shared" si="186"/>
        <v>27023</v>
      </c>
      <c r="B11940" s="279">
        <v>27023350</v>
      </c>
      <c r="C11940" s="279">
        <v>59610793</v>
      </c>
      <c r="D11940" t="s">
        <v>9848</v>
      </c>
    </row>
    <row r="11941" spans="1:4" x14ac:dyDescent="0.25">
      <c r="A11941" t="str">
        <f t="shared" si="186"/>
        <v>27023</v>
      </c>
      <c r="B11941" s="279">
        <v>27023350</v>
      </c>
      <c r="C11941" s="279">
        <v>59610795</v>
      </c>
      <c r="D11941" t="s">
        <v>10813</v>
      </c>
    </row>
    <row r="11942" spans="1:4" x14ac:dyDescent="0.25">
      <c r="A11942" t="str">
        <f t="shared" si="186"/>
        <v>27023</v>
      </c>
      <c r="B11942" s="279">
        <v>27023350</v>
      </c>
      <c r="C11942" s="279">
        <v>59610817</v>
      </c>
      <c r="D11942" t="s">
        <v>9904</v>
      </c>
    </row>
    <row r="11943" spans="1:4" x14ac:dyDescent="0.25">
      <c r="A11943" t="str">
        <f t="shared" ref="A11943:A12006" si="187">LEFT(B11943,5)</f>
        <v>27023</v>
      </c>
      <c r="B11943" s="279">
        <v>27023350</v>
      </c>
      <c r="C11943" s="279">
        <v>59610819</v>
      </c>
      <c r="D11943" t="s">
        <v>10806</v>
      </c>
    </row>
    <row r="11944" spans="1:4" x14ac:dyDescent="0.25">
      <c r="A11944" t="str">
        <f t="shared" si="187"/>
        <v>27023</v>
      </c>
      <c r="B11944" s="279">
        <v>27023350</v>
      </c>
      <c r="C11944" s="279">
        <v>59610825</v>
      </c>
      <c r="D11944" t="s">
        <v>10814</v>
      </c>
    </row>
    <row r="11945" spans="1:4" x14ac:dyDescent="0.25">
      <c r="A11945" t="str">
        <f t="shared" si="187"/>
        <v>27023</v>
      </c>
      <c r="B11945" s="279">
        <v>27023350</v>
      </c>
      <c r="C11945" s="279">
        <v>59610829</v>
      </c>
      <c r="D11945" t="s">
        <v>10809</v>
      </c>
    </row>
    <row r="11946" spans="1:4" x14ac:dyDescent="0.25">
      <c r="A11946" t="str">
        <f t="shared" si="187"/>
        <v>27023</v>
      </c>
      <c r="B11946" s="279">
        <v>27023350</v>
      </c>
      <c r="C11946" s="279">
        <v>59610832</v>
      </c>
      <c r="D11946" t="s">
        <v>10729</v>
      </c>
    </row>
    <row r="11947" spans="1:4" x14ac:dyDescent="0.25">
      <c r="A11947" t="str">
        <f t="shared" si="187"/>
        <v>27023</v>
      </c>
      <c r="B11947" s="279">
        <v>27023350</v>
      </c>
      <c r="C11947" s="279">
        <v>59610837</v>
      </c>
      <c r="D11947" t="s">
        <v>9909</v>
      </c>
    </row>
    <row r="11948" spans="1:4" x14ac:dyDescent="0.25">
      <c r="A11948" t="str">
        <f t="shared" si="187"/>
        <v>27023</v>
      </c>
      <c r="B11948" s="279">
        <v>27023350</v>
      </c>
      <c r="C11948" s="279">
        <v>59610842</v>
      </c>
      <c r="D11948" t="s">
        <v>9924</v>
      </c>
    </row>
    <row r="11949" spans="1:4" x14ac:dyDescent="0.25">
      <c r="A11949" t="str">
        <f t="shared" si="187"/>
        <v>27023</v>
      </c>
      <c r="B11949" s="279">
        <v>27023350</v>
      </c>
      <c r="C11949" s="279">
        <v>59610851</v>
      </c>
      <c r="D11949" t="s">
        <v>10808</v>
      </c>
    </row>
    <row r="11950" spans="1:4" x14ac:dyDescent="0.25">
      <c r="A11950" t="str">
        <f t="shared" si="187"/>
        <v>27023</v>
      </c>
      <c r="B11950" s="279">
        <v>27023350</v>
      </c>
      <c r="C11950" s="279">
        <v>59610858</v>
      </c>
      <c r="D11950" t="s">
        <v>10711</v>
      </c>
    </row>
    <row r="11951" spans="1:4" x14ac:dyDescent="0.25">
      <c r="A11951" t="str">
        <f t="shared" si="187"/>
        <v>27023</v>
      </c>
      <c r="B11951" s="279">
        <v>27023350</v>
      </c>
      <c r="C11951" s="279">
        <v>59610889</v>
      </c>
      <c r="D11951" t="s">
        <v>9871</v>
      </c>
    </row>
    <row r="11952" spans="1:4" x14ac:dyDescent="0.25">
      <c r="A11952" t="str">
        <f t="shared" si="187"/>
        <v>27023</v>
      </c>
      <c r="B11952" s="279">
        <v>27023350</v>
      </c>
      <c r="C11952" s="279">
        <v>59610890</v>
      </c>
      <c r="D11952" t="s">
        <v>10828</v>
      </c>
    </row>
    <row r="11953" spans="1:4" x14ac:dyDescent="0.25">
      <c r="A11953" t="str">
        <f t="shared" si="187"/>
        <v>27023</v>
      </c>
      <c r="B11953" s="279">
        <v>27023350</v>
      </c>
      <c r="C11953" s="279">
        <v>59610902</v>
      </c>
      <c r="D11953" t="s">
        <v>10831</v>
      </c>
    </row>
    <row r="11954" spans="1:4" x14ac:dyDescent="0.25">
      <c r="A11954" t="str">
        <f t="shared" si="187"/>
        <v>27023</v>
      </c>
      <c r="B11954" s="279">
        <v>27023350</v>
      </c>
      <c r="C11954" s="279">
        <v>59610914</v>
      </c>
      <c r="D11954" t="s">
        <v>9863</v>
      </c>
    </row>
    <row r="11955" spans="1:4" x14ac:dyDescent="0.25">
      <c r="A11955" t="str">
        <f t="shared" si="187"/>
        <v>27023</v>
      </c>
      <c r="B11955" s="279">
        <v>27023350</v>
      </c>
      <c r="C11955" s="279">
        <v>59610920</v>
      </c>
      <c r="D11955" t="s">
        <v>10767</v>
      </c>
    </row>
    <row r="11956" spans="1:4" x14ac:dyDescent="0.25">
      <c r="A11956" t="str">
        <f t="shared" si="187"/>
        <v>27023</v>
      </c>
      <c r="B11956" s="279">
        <v>27023350</v>
      </c>
      <c r="C11956" s="279">
        <v>59611000</v>
      </c>
      <c r="D11956" t="s">
        <v>9900</v>
      </c>
    </row>
    <row r="11957" spans="1:4" x14ac:dyDescent="0.25">
      <c r="A11957" t="str">
        <f t="shared" si="187"/>
        <v>27023</v>
      </c>
      <c r="B11957" s="279">
        <v>27023350</v>
      </c>
      <c r="C11957" s="279">
        <v>59611001</v>
      </c>
      <c r="D11957" t="s">
        <v>9905</v>
      </c>
    </row>
    <row r="11958" spans="1:4" x14ac:dyDescent="0.25">
      <c r="A11958" t="str">
        <f t="shared" si="187"/>
        <v>27023</v>
      </c>
      <c r="B11958" s="279">
        <v>27023350</v>
      </c>
      <c r="C11958" s="279">
        <v>59611002</v>
      </c>
      <c r="D11958" t="s">
        <v>9906</v>
      </c>
    </row>
    <row r="11959" spans="1:4" x14ac:dyDescent="0.25">
      <c r="A11959" t="str">
        <f t="shared" si="187"/>
        <v>27023</v>
      </c>
      <c r="B11959" s="279">
        <v>27023350</v>
      </c>
      <c r="C11959" s="279">
        <v>59611003</v>
      </c>
      <c r="D11959" t="s">
        <v>9907</v>
      </c>
    </row>
    <row r="11960" spans="1:4" x14ac:dyDescent="0.25">
      <c r="A11960" t="str">
        <f t="shared" si="187"/>
        <v>27023</v>
      </c>
      <c r="B11960" s="279">
        <v>27023350</v>
      </c>
      <c r="C11960" s="279">
        <v>59611013</v>
      </c>
      <c r="D11960" t="s">
        <v>12122</v>
      </c>
    </row>
    <row r="11961" spans="1:4" x14ac:dyDescent="0.25">
      <c r="A11961" t="str">
        <f t="shared" si="187"/>
        <v>27023</v>
      </c>
      <c r="B11961" s="279">
        <v>27023350</v>
      </c>
      <c r="C11961" s="279">
        <v>59611124</v>
      </c>
      <c r="D11961" t="s">
        <v>9987</v>
      </c>
    </row>
    <row r="11962" spans="1:4" x14ac:dyDescent="0.25">
      <c r="A11962" t="str">
        <f t="shared" si="187"/>
        <v>27023</v>
      </c>
      <c r="B11962" s="279">
        <v>27023350</v>
      </c>
      <c r="C11962" s="279">
        <v>59611136</v>
      </c>
      <c r="D11962" t="s">
        <v>9988</v>
      </c>
    </row>
    <row r="11963" spans="1:4" x14ac:dyDescent="0.25">
      <c r="A11963" t="str">
        <f t="shared" si="187"/>
        <v>27023</v>
      </c>
      <c r="B11963" s="279">
        <v>27023350</v>
      </c>
      <c r="C11963" s="279">
        <v>59611141</v>
      </c>
      <c r="D11963" t="s">
        <v>12123</v>
      </c>
    </row>
    <row r="11964" spans="1:4" x14ac:dyDescent="0.25">
      <c r="A11964" t="str">
        <f t="shared" si="187"/>
        <v>27023</v>
      </c>
      <c r="B11964" s="279">
        <v>27023350</v>
      </c>
      <c r="C11964" s="279">
        <v>59611143</v>
      </c>
      <c r="D11964" t="s">
        <v>12124</v>
      </c>
    </row>
    <row r="11965" spans="1:4" x14ac:dyDescent="0.25">
      <c r="A11965" t="str">
        <f t="shared" si="187"/>
        <v>27023</v>
      </c>
      <c r="B11965" s="279">
        <v>27023350</v>
      </c>
      <c r="C11965" s="279">
        <v>59611177</v>
      </c>
      <c r="D11965" t="s">
        <v>9923</v>
      </c>
    </row>
    <row r="11966" spans="1:4" x14ac:dyDescent="0.25">
      <c r="A11966" t="str">
        <f t="shared" si="187"/>
        <v>27023</v>
      </c>
      <c r="B11966" s="279">
        <v>27023350</v>
      </c>
      <c r="C11966" s="279">
        <v>59611186</v>
      </c>
      <c r="D11966" t="s">
        <v>9899</v>
      </c>
    </row>
    <row r="11967" spans="1:4" x14ac:dyDescent="0.25">
      <c r="A11967" t="str">
        <f t="shared" si="187"/>
        <v>27023</v>
      </c>
      <c r="B11967" s="279">
        <v>27023350</v>
      </c>
      <c r="C11967" s="279">
        <v>59611188</v>
      </c>
      <c r="D11967" t="s">
        <v>12125</v>
      </c>
    </row>
    <row r="11968" spans="1:4" x14ac:dyDescent="0.25">
      <c r="A11968" t="str">
        <f t="shared" si="187"/>
        <v>27023</v>
      </c>
      <c r="B11968" s="279">
        <v>27023350</v>
      </c>
      <c r="C11968" s="279">
        <v>59611189</v>
      </c>
      <c r="D11968" t="s">
        <v>9888</v>
      </c>
    </row>
    <row r="11969" spans="1:4" x14ac:dyDescent="0.25">
      <c r="A11969" t="str">
        <f t="shared" si="187"/>
        <v>27023</v>
      </c>
      <c r="B11969" s="279">
        <v>27023350</v>
      </c>
      <c r="C11969" s="279">
        <v>59611191</v>
      </c>
      <c r="D11969" t="s">
        <v>10798</v>
      </c>
    </row>
    <row r="11970" spans="1:4" x14ac:dyDescent="0.25">
      <c r="A11970" t="str">
        <f t="shared" si="187"/>
        <v>27023</v>
      </c>
      <c r="B11970" s="279">
        <v>27023350</v>
      </c>
      <c r="C11970" s="279">
        <v>59611192</v>
      </c>
      <c r="D11970" t="s">
        <v>9882</v>
      </c>
    </row>
    <row r="11971" spans="1:4" x14ac:dyDescent="0.25">
      <c r="A11971" t="str">
        <f t="shared" si="187"/>
        <v>27023</v>
      </c>
      <c r="B11971" s="279">
        <v>27023350</v>
      </c>
      <c r="C11971" s="279">
        <v>59611206</v>
      </c>
      <c r="D11971" t="s">
        <v>10732</v>
      </c>
    </row>
    <row r="11972" spans="1:4" x14ac:dyDescent="0.25">
      <c r="A11972" t="str">
        <f t="shared" si="187"/>
        <v>27023</v>
      </c>
      <c r="B11972" s="279">
        <v>27023350</v>
      </c>
      <c r="C11972" s="279">
        <v>59611207</v>
      </c>
      <c r="D11972" t="s">
        <v>9879</v>
      </c>
    </row>
    <row r="11973" spans="1:4" x14ac:dyDescent="0.25">
      <c r="A11973" t="str">
        <f t="shared" si="187"/>
        <v>27023</v>
      </c>
      <c r="B11973" s="279">
        <v>27023350</v>
      </c>
      <c r="C11973" s="279">
        <v>59611210</v>
      </c>
      <c r="D11973" t="s">
        <v>12126</v>
      </c>
    </row>
    <row r="11974" spans="1:4" x14ac:dyDescent="0.25">
      <c r="A11974" t="str">
        <f t="shared" si="187"/>
        <v>27023</v>
      </c>
      <c r="B11974" s="279">
        <v>27023350</v>
      </c>
      <c r="C11974" s="279">
        <v>59611233</v>
      </c>
      <c r="D11974" t="s">
        <v>12127</v>
      </c>
    </row>
    <row r="11975" spans="1:4" x14ac:dyDescent="0.25">
      <c r="A11975" t="str">
        <f t="shared" si="187"/>
        <v>27023</v>
      </c>
      <c r="B11975" s="279">
        <v>27023350</v>
      </c>
      <c r="C11975" s="279">
        <v>59611260</v>
      </c>
      <c r="D11975" t="s">
        <v>12128</v>
      </c>
    </row>
    <row r="11976" spans="1:4" x14ac:dyDescent="0.25">
      <c r="A11976" t="str">
        <f t="shared" si="187"/>
        <v>27023</v>
      </c>
      <c r="B11976" s="279">
        <v>27023350</v>
      </c>
      <c r="C11976" s="279">
        <v>59611266</v>
      </c>
      <c r="D11976" t="s">
        <v>10713</v>
      </c>
    </row>
    <row r="11977" spans="1:4" x14ac:dyDescent="0.25">
      <c r="A11977" t="str">
        <f t="shared" si="187"/>
        <v>27023</v>
      </c>
      <c r="B11977" s="279">
        <v>27023350</v>
      </c>
      <c r="C11977" s="279">
        <v>59611269</v>
      </c>
      <c r="D11977" t="s">
        <v>11595</v>
      </c>
    </row>
    <row r="11978" spans="1:4" x14ac:dyDescent="0.25">
      <c r="A11978" t="str">
        <f t="shared" si="187"/>
        <v>27023</v>
      </c>
      <c r="B11978" s="279">
        <v>27023350</v>
      </c>
      <c r="C11978" s="279">
        <v>59611272</v>
      </c>
      <c r="D11978" t="s">
        <v>9906</v>
      </c>
    </row>
    <row r="11979" spans="1:4" x14ac:dyDescent="0.25">
      <c r="A11979" t="str">
        <f t="shared" si="187"/>
        <v>27023</v>
      </c>
      <c r="B11979" s="279">
        <v>27023350</v>
      </c>
      <c r="C11979" s="279">
        <v>59611314</v>
      </c>
      <c r="D11979" t="s">
        <v>12129</v>
      </c>
    </row>
    <row r="11980" spans="1:4" x14ac:dyDescent="0.25">
      <c r="A11980" t="str">
        <f t="shared" si="187"/>
        <v>27023</v>
      </c>
      <c r="B11980" s="279">
        <v>27023350</v>
      </c>
      <c r="C11980" s="279">
        <v>59611315</v>
      </c>
      <c r="D11980" t="s">
        <v>12130</v>
      </c>
    </row>
    <row r="11981" spans="1:4" x14ac:dyDescent="0.25">
      <c r="A11981" t="str">
        <f t="shared" si="187"/>
        <v>27023</v>
      </c>
      <c r="B11981" s="279">
        <v>27023350</v>
      </c>
      <c r="C11981" s="279">
        <v>59611316</v>
      </c>
      <c r="D11981" t="s">
        <v>12131</v>
      </c>
    </row>
    <row r="11982" spans="1:4" x14ac:dyDescent="0.25">
      <c r="A11982" t="str">
        <f t="shared" si="187"/>
        <v>27023</v>
      </c>
      <c r="B11982" s="279">
        <v>27023350</v>
      </c>
      <c r="C11982" s="279">
        <v>59611317</v>
      </c>
      <c r="D11982" t="s">
        <v>12132</v>
      </c>
    </row>
    <row r="11983" spans="1:4" x14ac:dyDescent="0.25">
      <c r="A11983" t="str">
        <f t="shared" si="187"/>
        <v>27023</v>
      </c>
      <c r="B11983" s="279">
        <v>27023350</v>
      </c>
      <c r="C11983" s="279">
        <v>59611318</v>
      </c>
      <c r="D11983" t="s">
        <v>12133</v>
      </c>
    </row>
    <row r="11984" spans="1:4" x14ac:dyDescent="0.25">
      <c r="A11984" t="str">
        <f t="shared" si="187"/>
        <v>27023</v>
      </c>
      <c r="B11984" s="279">
        <v>27023350</v>
      </c>
      <c r="C11984" s="279">
        <v>59611319</v>
      </c>
      <c r="D11984" t="s">
        <v>12134</v>
      </c>
    </row>
    <row r="11985" spans="1:4" x14ac:dyDescent="0.25">
      <c r="A11985" t="str">
        <f t="shared" si="187"/>
        <v>27023</v>
      </c>
      <c r="B11985" s="279">
        <v>27023350</v>
      </c>
      <c r="C11985" s="279">
        <v>59611320</v>
      </c>
      <c r="D11985" t="s">
        <v>12135</v>
      </c>
    </row>
    <row r="11986" spans="1:4" x14ac:dyDescent="0.25">
      <c r="A11986" t="str">
        <f t="shared" si="187"/>
        <v>27023</v>
      </c>
      <c r="B11986" s="279">
        <v>27023350</v>
      </c>
      <c r="C11986" s="279">
        <v>59611321</v>
      </c>
      <c r="D11986" t="s">
        <v>12136</v>
      </c>
    </row>
    <row r="11987" spans="1:4" x14ac:dyDescent="0.25">
      <c r="A11987" t="str">
        <f t="shared" si="187"/>
        <v>27023</v>
      </c>
      <c r="B11987" s="279">
        <v>27023350</v>
      </c>
      <c r="C11987" s="279">
        <v>59611322</v>
      </c>
      <c r="D11987" t="s">
        <v>12137</v>
      </c>
    </row>
    <row r="11988" spans="1:4" x14ac:dyDescent="0.25">
      <c r="A11988" t="str">
        <f t="shared" si="187"/>
        <v>27023</v>
      </c>
      <c r="B11988" s="279">
        <v>27023350</v>
      </c>
      <c r="C11988" s="279">
        <v>59611323</v>
      </c>
      <c r="D11988" t="s">
        <v>12119</v>
      </c>
    </row>
    <row r="11989" spans="1:4" x14ac:dyDescent="0.25">
      <c r="A11989" t="str">
        <f t="shared" si="187"/>
        <v>27023</v>
      </c>
      <c r="B11989" s="279">
        <v>27023350</v>
      </c>
      <c r="C11989" s="279">
        <v>59611324</v>
      </c>
      <c r="D11989" t="s">
        <v>12138</v>
      </c>
    </row>
    <row r="11990" spans="1:4" x14ac:dyDescent="0.25">
      <c r="A11990" t="str">
        <f t="shared" si="187"/>
        <v>27023</v>
      </c>
      <c r="B11990" s="279">
        <v>27023350</v>
      </c>
      <c r="C11990" s="279">
        <v>59611325</v>
      </c>
      <c r="D11990" t="s">
        <v>12139</v>
      </c>
    </row>
    <row r="11991" spans="1:4" x14ac:dyDescent="0.25">
      <c r="A11991" t="str">
        <f t="shared" si="187"/>
        <v>27023</v>
      </c>
      <c r="B11991" s="279">
        <v>27023350</v>
      </c>
      <c r="C11991" s="279">
        <v>59611326</v>
      </c>
      <c r="D11991" t="s">
        <v>12140</v>
      </c>
    </row>
    <row r="11992" spans="1:4" x14ac:dyDescent="0.25">
      <c r="A11992" t="str">
        <f t="shared" si="187"/>
        <v>27023</v>
      </c>
      <c r="B11992" s="279">
        <v>27023350</v>
      </c>
      <c r="C11992" s="279">
        <v>59611327</v>
      </c>
      <c r="D11992" t="s">
        <v>12141</v>
      </c>
    </row>
    <row r="11993" spans="1:4" x14ac:dyDescent="0.25">
      <c r="A11993" t="str">
        <f t="shared" si="187"/>
        <v>27023</v>
      </c>
      <c r="B11993" s="279">
        <v>27023350</v>
      </c>
      <c r="C11993" s="279">
        <v>59611328</v>
      </c>
      <c r="D11993" t="s">
        <v>12142</v>
      </c>
    </row>
    <row r="11994" spans="1:4" x14ac:dyDescent="0.25">
      <c r="A11994" t="str">
        <f t="shared" si="187"/>
        <v>27023</v>
      </c>
      <c r="B11994" s="279">
        <v>27023350</v>
      </c>
      <c r="C11994" s="279">
        <v>59611329</v>
      </c>
      <c r="D11994" t="s">
        <v>12143</v>
      </c>
    </row>
    <row r="11995" spans="1:4" x14ac:dyDescent="0.25">
      <c r="A11995" t="str">
        <f t="shared" si="187"/>
        <v>27023</v>
      </c>
      <c r="B11995" s="279">
        <v>27023350</v>
      </c>
      <c r="C11995" s="279">
        <v>59611330</v>
      </c>
      <c r="D11995" t="s">
        <v>12144</v>
      </c>
    </row>
    <row r="11996" spans="1:4" x14ac:dyDescent="0.25">
      <c r="A11996" t="str">
        <f t="shared" si="187"/>
        <v>27023</v>
      </c>
      <c r="B11996" s="279">
        <v>27023350</v>
      </c>
      <c r="C11996" s="279">
        <v>59611331</v>
      </c>
      <c r="D11996" t="s">
        <v>12145</v>
      </c>
    </row>
    <row r="11997" spans="1:4" x14ac:dyDescent="0.25">
      <c r="A11997" t="str">
        <f t="shared" si="187"/>
        <v>27023</v>
      </c>
      <c r="B11997" s="279">
        <v>27023350</v>
      </c>
      <c r="C11997" s="279">
        <v>59611332</v>
      </c>
      <c r="D11997" t="s">
        <v>12146</v>
      </c>
    </row>
    <row r="11998" spans="1:4" x14ac:dyDescent="0.25">
      <c r="A11998" t="str">
        <f t="shared" si="187"/>
        <v>27023</v>
      </c>
      <c r="B11998" s="279">
        <v>27023350</v>
      </c>
      <c r="C11998" s="279">
        <v>59611339</v>
      </c>
      <c r="D11998" t="s">
        <v>12147</v>
      </c>
    </row>
    <row r="11999" spans="1:4" x14ac:dyDescent="0.25">
      <c r="A11999" t="str">
        <f t="shared" si="187"/>
        <v>27023</v>
      </c>
      <c r="B11999" s="279">
        <v>27023350</v>
      </c>
      <c r="C11999" s="279">
        <v>59611397</v>
      </c>
      <c r="D11999" t="s">
        <v>12148</v>
      </c>
    </row>
    <row r="12000" spans="1:4" x14ac:dyDescent="0.25">
      <c r="A12000" t="str">
        <f t="shared" si="187"/>
        <v>27023</v>
      </c>
      <c r="B12000" s="279">
        <v>27023350</v>
      </c>
      <c r="C12000" s="279">
        <v>59611398</v>
      </c>
      <c r="D12000" t="s">
        <v>12149</v>
      </c>
    </row>
    <row r="12001" spans="1:4" x14ac:dyDescent="0.25">
      <c r="A12001" t="str">
        <f t="shared" si="187"/>
        <v>27023</v>
      </c>
      <c r="B12001" s="279">
        <v>27023350</v>
      </c>
      <c r="C12001" s="279">
        <v>59611400</v>
      </c>
      <c r="D12001" t="s">
        <v>12150</v>
      </c>
    </row>
    <row r="12002" spans="1:4" x14ac:dyDescent="0.25">
      <c r="A12002" t="str">
        <f t="shared" si="187"/>
        <v>27023</v>
      </c>
      <c r="B12002" s="279">
        <v>27023350</v>
      </c>
      <c r="C12002" s="279">
        <v>59611408</v>
      </c>
      <c r="D12002" t="s">
        <v>12151</v>
      </c>
    </row>
    <row r="12003" spans="1:4" x14ac:dyDescent="0.25">
      <c r="A12003" t="str">
        <f t="shared" si="187"/>
        <v>27023</v>
      </c>
      <c r="B12003" s="279">
        <v>27023350</v>
      </c>
      <c r="C12003" s="279">
        <v>59611443</v>
      </c>
      <c r="D12003" t="s">
        <v>12152</v>
      </c>
    </row>
    <row r="12004" spans="1:4" x14ac:dyDescent="0.25">
      <c r="A12004" t="str">
        <f t="shared" si="187"/>
        <v>27023</v>
      </c>
      <c r="B12004" s="279">
        <v>27023350</v>
      </c>
      <c r="C12004" s="279">
        <v>59611446</v>
      </c>
      <c r="D12004" t="s">
        <v>12153</v>
      </c>
    </row>
    <row r="12005" spans="1:4" x14ac:dyDescent="0.25">
      <c r="A12005" t="str">
        <f t="shared" si="187"/>
        <v>27023</v>
      </c>
      <c r="B12005" s="279">
        <v>27023350</v>
      </c>
      <c r="C12005" s="279">
        <v>59611462</v>
      </c>
      <c r="D12005" t="s">
        <v>12154</v>
      </c>
    </row>
    <row r="12006" spans="1:4" x14ac:dyDescent="0.25">
      <c r="A12006" t="str">
        <f t="shared" si="187"/>
        <v>27023</v>
      </c>
      <c r="B12006" s="279">
        <v>27023350</v>
      </c>
      <c r="C12006" s="279">
        <v>59611463</v>
      </c>
      <c r="D12006" t="s">
        <v>12155</v>
      </c>
    </row>
    <row r="12007" spans="1:4" x14ac:dyDescent="0.25">
      <c r="A12007" t="str">
        <f t="shared" ref="A12007:A12070" si="188">LEFT(B12007,5)</f>
        <v>27023</v>
      </c>
      <c r="B12007" s="279">
        <v>27023350</v>
      </c>
      <c r="C12007" s="279">
        <v>59611613</v>
      </c>
      <c r="D12007" t="s">
        <v>12156</v>
      </c>
    </row>
    <row r="12008" spans="1:4" x14ac:dyDescent="0.25">
      <c r="A12008" t="str">
        <f t="shared" si="188"/>
        <v>27023</v>
      </c>
      <c r="B12008" s="279">
        <v>27023350</v>
      </c>
      <c r="C12008" s="279">
        <v>59611759</v>
      </c>
      <c r="D12008" t="s">
        <v>12157</v>
      </c>
    </row>
    <row r="12009" spans="1:4" x14ac:dyDescent="0.25">
      <c r="A12009" t="str">
        <f t="shared" si="188"/>
        <v>27023</v>
      </c>
      <c r="B12009" s="279">
        <v>27023350</v>
      </c>
      <c r="C12009" s="279">
        <v>59611910</v>
      </c>
      <c r="D12009" t="s">
        <v>12158</v>
      </c>
    </row>
    <row r="12010" spans="1:4" x14ac:dyDescent="0.25">
      <c r="A12010" t="str">
        <f t="shared" si="188"/>
        <v>27023</v>
      </c>
      <c r="B12010" s="279">
        <v>27023350</v>
      </c>
      <c r="C12010" s="279">
        <v>59611912</v>
      </c>
      <c r="D12010" t="s">
        <v>12159</v>
      </c>
    </row>
    <row r="12011" spans="1:4" x14ac:dyDescent="0.25">
      <c r="A12011" t="str">
        <f t="shared" si="188"/>
        <v>27023</v>
      </c>
      <c r="B12011" s="279">
        <v>27023350</v>
      </c>
      <c r="C12011" s="279">
        <v>59612068</v>
      </c>
      <c r="D12011" t="s">
        <v>12160</v>
      </c>
    </row>
    <row r="12012" spans="1:4" x14ac:dyDescent="0.25">
      <c r="A12012" t="str">
        <f t="shared" si="188"/>
        <v>27023</v>
      </c>
      <c r="B12012" s="279">
        <v>27023350</v>
      </c>
      <c r="C12012" s="279">
        <v>59612069</v>
      </c>
      <c r="D12012" t="s">
        <v>12161</v>
      </c>
    </row>
    <row r="12013" spans="1:4" x14ac:dyDescent="0.25">
      <c r="A12013" t="str">
        <f t="shared" si="188"/>
        <v>27023</v>
      </c>
      <c r="B12013" s="279">
        <v>27023350</v>
      </c>
      <c r="C12013" s="279">
        <v>59612070</v>
      </c>
      <c r="D12013" t="s">
        <v>12162</v>
      </c>
    </row>
    <row r="12014" spans="1:4" x14ac:dyDescent="0.25">
      <c r="A12014" t="str">
        <f t="shared" si="188"/>
        <v>27023</v>
      </c>
      <c r="B12014" s="279">
        <v>27023350</v>
      </c>
      <c r="C12014" s="279">
        <v>59612071</v>
      </c>
      <c r="D12014" t="s">
        <v>12163</v>
      </c>
    </row>
    <row r="12015" spans="1:4" x14ac:dyDescent="0.25">
      <c r="A12015" t="str">
        <f t="shared" si="188"/>
        <v>27023</v>
      </c>
      <c r="B12015" s="279">
        <v>27023350</v>
      </c>
      <c r="C12015" s="279">
        <v>59612072</v>
      </c>
      <c r="D12015" t="s">
        <v>12164</v>
      </c>
    </row>
    <row r="12016" spans="1:4" x14ac:dyDescent="0.25">
      <c r="A12016" t="str">
        <f t="shared" si="188"/>
        <v>27023</v>
      </c>
      <c r="B12016" s="279">
        <v>27023350</v>
      </c>
      <c r="C12016" s="279">
        <v>59612073</v>
      </c>
      <c r="D12016" t="s">
        <v>12165</v>
      </c>
    </row>
    <row r="12017" spans="1:4" x14ac:dyDescent="0.25">
      <c r="A12017" t="str">
        <f t="shared" si="188"/>
        <v>27023</v>
      </c>
      <c r="B12017" s="279">
        <v>27023350</v>
      </c>
      <c r="C12017" s="279">
        <v>59612074</v>
      </c>
      <c r="D12017" t="s">
        <v>12166</v>
      </c>
    </row>
    <row r="12018" spans="1:4" x14ac:dyDescent="0.25">
      <c r="A12018" t="str">
        <f t="shared" si="188"/>
        <v>27023</v>
      </c>
      <c r="B12018" s="279">
        <v>27023350</v>
      </c>
      <c r="C12018" s="279">
        <v>59612075</v>
      </c>
      <c r="D12018" t="s">
        <v>12167</v>
      </c>
    </row>
    <row r="12019" spans="1:4" x14ac:dyDescent="0.25">
      <c r="A12019" t="str">
        <f t="shared" si="188"/>
        <v>27023</v>
      </c>
      <c r="B12019" s="279">
        <v>27023350</v>
      </c>
      <c r="C12019" s="279">
        <v>59612076</v>
      </c>
      <c r="D12019" t="s">
        <v>12168</v>
      </c>
    </row>
    <row r="12020" spans="1:4" x14ac:dyDescent="0.25">
      <c r="A12020" t="str">
        <f t="shared" si="188"/>
        <v>27023</v>
      </c>
      <c r="B12020" s="279">
        <v>27023350</v>
      </c>
      <c r="C12020" s="279">
        <v>59612077</v>
      </c>
      <c r="D12020" t="s">
        <v>12169</v>
      </c>
    </row>
    <row r="12021" spans="1:4" x14ac:dyDescent="0.25">
      <c r="A12021" t="str">
        <f t="shared" si="188"/>
        <v>27023</v>
      </c>
      <c r="B12021" s="279">
        <v>27023350</v>
      </c>
      <c r="C12021" s="279">
        <v>59612078</v>
      </c>
      <c r="D12021" t="s">
        <v>12170</v>
      </c>
    </row>
    <row r="12022" spans="1:4" x14ac:dyDescent="0.25">
      <c r="A12022" t="str">
        <f t="shared" si="188"/>
        <v>27023</v>
      </c>
      <c r="B12022" s="279">
        <v>27023350</v>
      </c>
      <c r="C12022" s="279">
        <v>59612079</v>
      </c>
      <c r="D12022" t="s">
        <v>12171</v>
      </c>
    </row>
    <row r="12023" spans="1:4" x14ac:dyDescent="0.25">
      <c r="A12023" t="str">
        <f t="shared" si="188"/>
        <v>27023</v>
      </c>
      <c r="B12023" s="279">
        <v>27023350</v>
      </c>
      <c r="C12023" s="279">
        <v>59612080</v>
      </c>
      <c r="D12023" t="s">
        <v>12172</v>
      </c>
    </row>
    <row r="12024" spans="1:4" x14ac:dyDescent="0.25">
      <c r="A12024" t="str">
        <f t="shared" si="188"/>
        <v>27023</v>
      </c>
      <c r="B12024" s="279">
        <v>27023350</v>
      </c>
      <c r="C12024" s="279">
        <v>59612081</v>
      </c>
      <c r="D12024" t="s">
        <v>12173</v>
      </c>
    </row>
    <row r="12025" spans="1:4" x14ac:dyDescent="0.25">
      <c r="A12025" t="str">
        <f t="shared" si="188"/>
        <v>27023</v>
      </c>
      <c r="B12025" s="279">
        <v>27023350</v>
      </c>
      <c r="C12025" s="279">
        <v>59612082</v>
      </c>
      <c r="D12025" t="s">
        <v>12174</v>
      </c>
    </row>
    <row r="12026" spans="1:4" x14ac:dyDescent="0.25">
      <c r="A12026" t="str">
        <f t="shared" si="188"/>
        <v>27023</v>
      </c>
      <c r="B12026" s="279">
        <v>27023350</v>
      </c>
      <c r="C12026" s="279">
        <v>59612083</v>
      </c>
      <c r="D12026" t="s">
        <v>12175</v>
      </c>
    </row>
    <row r="12027" spans="1:4" x14ac:dyDescent="0.25">
      <c r="A12027" t="str">
        <f t="shared" si="188"/>
        <v>27023</v>
      </c>
      <c r="B12027" s="279">
        <v>27023350</v>
      </c>
      <c r="C12027" s="279">
        <v>59612084</v>
      </c>
      <c r="D12027" t="s">
        <v>12176</v>
      </c>
    </row>
    <row r="12028" spans="1:4" x14ac:dyDescent="0.25">
      <c r="A12028" t="str">
        <f t="shared" si="188"/>
        <v>27023</v>
      </c>
      <c r="B12028" s="279">
        <v>27023350</v>
      </c>
      <c r="C12028" s="279">
        <v>59612085</v>
      </c>
      <c r="D12028" t="s">
        <v>12177</v>
      </c>
    </row>
    <row r="12029" spans="1:4" x14ac:dyDescent="0.25">
      <c r="A12029" t="str">
        <f t="shared" si="188"/>
        <v>27023</v>
      </c>
      <c r="B12029" s="279">
        <v>27023350</v>
      </c>
      <c r="C12029" s="279">
        <v>59612086</v>
      </c>
      <c r="D12029" t="s">
        <v>12178</v>
      </c>
    </row>
    <row r="12030" spans="1:4" x14ac:dyDescent="0.25">
      <c r="A12030" t="str">
        <f t="shared" si="188"/>
        <v>27023</v>
      </c>
      <c r="B12030" s="279">
        <v>27023350</v>
      </c>
      <c r="C12030" s="279">
        <v>59612087</v>
      </c>
      <c r="D12030" t="s">
        <v>12179</v>
      </c>
    </row>
    <row r="12031" spans="1:4" x14ac:dyDescent="0.25">
      <c r="A12031" t="str">
        <f t="shared" si="188"/>
        <v>27023</v>
      </c>
      <c r="B12031" s="279">
        <v>27023350</v>
      </c>
      <c r="C12031" s="279">
        <v>59612088</v>
      </c>
      <c r="D12031" t="s">
        <v>12180</v>
      </c>
    </row>
    <row r="12032" spans="1:4" x14ac:dyDescent="0.25">
      <c r="A12032" t="str">
        <f t="shared" si="188"/>
        <v>27023</v>
      </c>
      <c r="B12032" s="279">
        <v>27023350</v>
      </c>
      <c r="C12032" s="279">
        <v>59612089</v>
      </c>
      <c r="D12032" t="s">
        <v>12181</v>
      </c>
    </row>
    <row r="12033" spans="1:4" x14ac:dyDescent="0.25">
      <c r="A12033" t="str">
        <f t="shared" si="188"/>
        <v>27023</v>
      </c>
      <c r="B12033" s="279">
        <v>27023350</v>
      </c>
      <c r="C12033" s="279">
        <v>59612090</v>
      </c>
      <c r="D12033" t="s">
        <v>12182</v>
      </c>
    </row>
    <row r="12034" spans="1:4" x14ac:dyDescent="0.25">
      <c r="A12034" t="str">
        <f t="shared" si="188"/>
        <v>27023</v>
      </c>
      <c r="B12034" s="279">
        <v>27023350</v>
      </c>
      <c r="C12034" s="279">
        <v>59612091</v>
      </c>
      <c r="D12034" t="s">
        <v>12183</v>
      </c>
    </row>
    <row r="12035" spans="1:4" x14ac:dyDescent="0.25">
      <c r="A12035" t="str">
        <f t="shared" si="188"/>
        <v>27023</v>
      </c>
      <c r="B12035" s="279">
        <v>27023350</v>
      </c>
      <c r="C12035" s="279">
        <v>59612092</v>
      </c>
      <c r="D12035" t="s">
        <v>12184</v>
      </c>
    </row>
    <row r="12036" spans="1:4" x14ac:dyDescent="0.25">
      <c r="A12036" t="str">
        <f t="shared" si="188"/>
        <v>27023</v>
      </c>
      <c r="B12036" s="279">
        <v>27023350</v>
      </c>
      <c r="C12036" s="279">
        <v>59612093</v>
      </c>
      <c r="D12036" t="s">
        <v>12185</v>
      </c>
    </row>
    <row r="12037" spans="1:4" x14ac:dyDescent="0.25">
      <c r="A12037" t="str">
        <f t="shared" si="188"/>
        <v>27023</v>
      </c>
      <c r="B12037" s="279">
        <v>27023350</v>
      </c>
      <c r="C12037" s="279">
        <v>59612095</v>
      </c>
      <c r="D12037" t="s">
        <v>12186</v>
      </c>
    </row>
    <row r="12038" spans="1:4" x14ac:dyDescent="0.25">
      <c r="A12038" t="str">
        <f t="shared" si="188"/>
        <v>27023</v>
      </c>
      <c r="B12038" s="279">
        <v>27023350</v>
      </c>
      <c r="C12038" s="279">
        <v>59612096</v>
      </c>
      <c r="D12038" t="s">
        <v>12187</v>
      </c>
    </row>
    <row r="12039" spans="1:4" x14ac:dyDescent="0.25">
      <c r="A12039" t="str">
        <f t="shared" si="188"/>
        <v>27023</v>
      </c>
      <c r="B12039" s="279">
        <v>27023350</v>
      </c>
      <c r="C12039" s="279">
        <v>59612097</v>
      </c>
      <c r="D12039" t="s">
        <v>12188</v>
      </c>
    </row>
    <row r="12040" spans="1:4" x14ac:dyDescent="0.25">
      <c r="A12040" t="str">
        <f t="shared" si="188"/>
        <v>27023</v>
      </c>
      <c r="B12040" s="279">
        <v>27023350</v>
      </c>
      <c r="C12040" s="279">
        <v>59612098</v>
      </c>
      <c r="D12040" t="s">
        <v>12189</v>
      </c>
    </row>
    <row r="12041" spans="1:4" x14ac:dyDescent="0.25">
      <c r="A12041" t="str">
        <f t="shared" si="188"/>
        <v>27023</v>
      </c>
      <c r="B12041" s="279">
        <v>27023350</v>
      </c>
      <c r="C12041" s="279">
        <v>59612099</v>
      </c>
      <c r="D12041" t="s">
        <v>12190</v>
      </c>
    </row>
    <row r="12042" spans="1:4" x14ac:dyDescent="0.25">
      <c r="A12042" t="str">
        <f t="shared" si="188"/>
        <v>27023</v>
      </c>
      <c r="B12042" s="279">
        <v>27023350</v>
      </c>
      <c r="C12042" s="279">
        <v>59612100</v>
      </c>
      <c r="D12042" t="s">
        <v>12191</v>
      </c>
    </row>
    <row r="12043" spans="1:4" x14ac:dyDescent="0.25">
      <c r="A12043" t="str">
        <f t="shared" si="188"/>
        <v>27023</v>
      </c>
      <c r="B12043" s="279">
        <v>27023350</v>
      </c>
      <c r="C12043" s="279">
        <v>59612101</v>
      </c>
      <c r="D12043" t="s">
        <v>12192</v>
      </c>
    </row>
    <row r="12044" spans="1:4" x14ac:dyDescent="0.25">
      <c r="A12044" t="str">
        <f t="shared" si="188"/>
        <v>27023</v>
      </c>
      <c r="B12044" s="279">
        <v>27023350</v>
      </c>
      <c r="C12044" s="279">
        <v>59612102</v>
      </c>
      <c r="D12044" t="s">
        <v>12193</v>
      </c>
    </row>
    <row r="12045" spans="1:4" x14ac:dyDescent="0.25">
      <c r="A12045" t="str">
        <f t="shared" si="188"/>
        <v>27023</v>
      </c>
      <c r="B12045" s="279">
        <v>27023350</v>
      </c>
      <c r="C12045" s="279">
        <v>59612103</v>
      </c>
      <c r="D12045" t="s">
        <v>12194</v>
      </c>
    </row>
    <row r="12046" spans="1:4" x14ac:dyDescent="0.25">
      <c r="A12046" t="str">
        <f t="shared" si="188"/>
        <v>27023</v>
      </c>
      <c r="B12046" s="279">
        <v>27023350</v>
      </c>
      <c r="C12046" s="279">
        <v>59612104</v>
      </c>
      <c r="D12046" t="s">
        <v>12195</v>
      </c>
    </row>
    <row r="12047" spans="1:4" x14ac:dyDescent="0.25">
      <c r="A12047" t="str">
        <f t="shared" si="188"/>
        <v>27023</v>
      </c>
      <c r="B12047" s="279">
        <v>27023350</v>
      </c>
      <c r="C12047" s="279">
        <v>59612105</v>
      </c>
      <c r="D12047" t="s">
        <v>12196</v>
      </c>
    </row>
    <row r="12048" spans="1:4" x14ac:dyDescent="0.25">
      <c r="A12048" t="str">
        <f t="shared" si="188"/>
        <v>27023</v>
      </c>
      <c r="B12048" s="279">
        <v>27023350</v>
      </c>
      <c r="C12048" s="279">
        <v>59612106</v>
      </c>
      <c r="D12048" t="s">
        <v>12197</v>
      </c>
    </row>
    <row r="12049" spans="1:4" x14ac:dyDescent="0.25">
      <c r="A12049" t="str">
        <f t="shared" si="188"/>
        <v>27023</v>
      </c>
      <c r="B12049" s="279">
        <v>27023350</v>
      </c>
      <c r="C12049" s="279">
        <v>59612107</v>
      </c>
      <c r="D12049" t="s">
        <v>12198</v>
      </c>
    </row>
    <row r="12050" spans="1:4" x14ac:dyDescent="0.25">
      <c r="A12050" t="str">
        <f t="shared" si="188"/>
        <v>27023</v>
      </c>
      <c r="B12050" s="279">
        <v>27023350</v>
      </c>
      <c r="C12050" s="279">
        <v>59612108</v>
      </c>
      <c r="D12050" t="s">
        <v>12199</v>
      </c>
    </row>
    <row r="12051" spans="1:4" x14ac:dyDescent="0.25">
      <c r="A12051" t="str">
        <f t="shared" si="188"/>
        <v>27023</v>
      </c>
      <c r="B12051" s="279">
        <v>27023350</v>
      </c>
      <c r="C12051" s="279">
        <v>59612109</v>
      </c>
      <c r="D12051" t="s">
        <v>12200</v>
      </c>
    </row>
    <row r="12052" spans="1:4" x14ac:dyDescent="0.25">
      <c r="A12052" t="str">
        <f t="shared" si="188"/>
        <v>27023</v>
      </c>
      <c r="B12052" s="279">
        <v>27023350</v>
      </c>
      <c r="C12052" s="279">
        <v>59612110</v>
      </c>
      <c r="D12052" t="s">
        <v>12201</v>
      </c>
    </row>
    <row r="12053" spans="1:4" x14ac:dyDescent="0.25">
      <c r="A12053" t="str">
        <f t="shared" si="188"/>
        <v>27023</v>
      </c>
      <c r="B12053" s="279">
        <v>27023350</v>
      </c>
      <c r="C12053" s="279">
        <v>59612111</v>
      </c>
      <c r="D12053" t="s">
        <v>12202</v>
      </c>
    </row>
    <row r="12054" spans="1:4" x14ac:dyDescent="0.25">
      <c r="A12054" t="str">
        <f t="shared" si="188"/>
        <v>27023</v>
      </c>
      <c r="B12054" s="279">
        <v>27023350</v>
      </c>
      <c r="C12054" s="279">
        <v>59612112</v>
      </c>
      <c r="D12054" t="s">
        <v>12203</v>
      </c>
    </row>
    <row r="12055" spans="1:4" x14ac:dyDescent="0.25">
      <c r="A12055" t="str">
        <f t="shared" si="188"/>
        <v>27023</v>
      </c>
      <c r="B12055" s="279">
        <v>27023350</v>
      </c>
      <c r="C12055" s="279">
        <v>59612113</v>
      </c>
      <c r="D12055" t="s">
        <v>12204</v>
      </c>
    </row>
    <row r="12056" spans="1:4" x14ac:dyDescent="0.25">
      <c r="A12056" t="str">
        <f t="shared" si="188"/>
        <v>27023</v>
      </c>
      <c r="B12056" s="279">
        <v>27023350</v>
      </c>
      <c r="C12056" s="279">
        <v>59612114</v>
      </c>
      <c r="D12056" t="s">
        <v>12205</v>
      </c>
    </row>
    <row r="12057" spans="1:4" x14ac:dyDescent="0.25">
      <c r="A12057" t="str">
        <f t="shared" si="188"/>
        <v>27023</v>
      </c>
      <c r="B12057" s="279">
        <v>27023350</v>
      </c>
      <c r="C12057" s="279">
        <v>59612115</v>
      </c>
      <c r="D12057" t="s">
        <v>12206</v>
      </c>
    </row>
    <row r="12058" spans="1:4" x14ac:dyDescent="0.25">
      <c r="A12058" t="str">
        <f t="shared" si="188"/>
        <v>27023</v>
      </c>
      <c r="B12058" s="279">
        <v>27023350</v>
      </c>
      <c r="C12058" s="279">
        <v>59612116</v>
      </c>
      <c r="D12058" t="s">
        <v>12207</v>
      </c>
    </row>
    <row r="12059" spans="1:4" x14ac:dyDescent="0.25">
      <c r="A12059" t="str">
        <f t="shared" si="188"/>
        <v>27023</v>
      </c>
      <c r="B12059" s="279">
        <v>27023350</v>
      </c>
      <c r="C12059" s="279">
        <v>59612117</v>
      </c>
      <c r="D12059" t="s">
        <v>12208</v>
      </c>
    </row>
    <row r="12060" spans="1:4" x14ac:dyDescent="0.25">
      <c r="A12060" t="str">
        <f t="shared" si="188"/>
        <v>27023</v>
      </c>
      <c r="B12060" s="279">
        <v>27023350</v>
      </c>
      <c r="C12060" s="279">
        <v>59612118</v>
      </c>
      <c r="D12060" t="s">
        <v>12209</v>
      </c>
    </row>
    <row r="12061" spans="1:4" x14ac:dyDescent="0.25">
      <c r="A12061" t="str">
        <f t="shared" si="188"/>
        <v>27023</v>
      </c>
      <c r="B12061" s="279">
        <v>27023350</v>
      </c>
      <c r="C12061" s="279">
        <v>59612119</v>
      </c>
      <c r="D12061" t="s">
        <v>12210</v>
      </c>
    </row>
    <row r="12062" spans="1:4" x14ac:dyDescent="0.25">
      <c r="A12062" t="str">
        <f t="shared" si="188"/>
        <v>27023</v>
      </c>
      <c r="B12062" s="279">
        <v>27023350</v>
      </c>
      <c r="C12062" s="279">
        <v>59612120</v>
      </c>
      <c r="D12062" t="s">
        <v>12211</v>
      </c>
    </row>
    <row r="12063" spans="1:4" x14ac:dyDescent="0.25">
      <c r="A12063" t="str">
        <f t="shared" si="188"/>
        <v>27023</v>
      </c>
      <c r="B12063" s="279">
        <v>27023350</v>
      </c>
      <c r="C12063" s="279">
        <v>59612121</v>
      </c>
      <c r="D12063" t="s">
        <v>12212</v>
      </c>
    </row>
    <row r="12064" spans="1:4" x14ac:dyDescent="0.25">
      <c r="A12064" t="str">
        <f t="shared" si="188"/>
        <v>27023</v>
      </c>
      <c r="B12064" s="279">
        <v>27023350</v>
      </c>
      <c r="C12064" s="279">
        <v>59612122</v>
      </c>
      <c r="D12064" t="s">
        <v>12213</v>
      </c>
    </row>
    <row r="12065" spans="1:4" x14ac:dyDescent="0.25">
      <c r="A12065" t="str">
        <f t="shared" si="188"/>
        <v>27023</v>
      </c>
      <c r="B12065" s="279">
        <v>27023350</v>
      </c>
      <c r="C12065" s="279">
        <v>59612123</v>
      </c>
      <c r="D12065" t="s">
        <v>12214</v>
      </c>
    </row>
    <row r="12066" spans="1:4" x14ac:dyDescent="0.25">
      <c r="A12066" t="str">
        <f t="shared" si="188"/>
        <v>27023</v>
      </c>
      <c r="B12066" s="279">
        <v>27023350</v>
      </c>
      <c r="C12066" s="279">
        <v>59612124</v>
      </c>
      <c r="D12066" t="s">
        <v>12215</v>
      </c>
    </row>
    <row r="12067" spans="1:4" x14ac:dyDescent="0.25">
      <c r="A12067" t="str">
        <f t="shared" si="188"/>
        <v>27023</v>
      </c>
      <c r="B12067" s="279">
        <v>27023350</v>
      </c>
      <c r="C12067" s="279">
        <v>59612125</v>
      </c>
      <c r="D12067" t="s">
        <v>12216</v>
      </c>
    </row>
    <row r="12068" spans="1:4" x14ac:dyDescent="0.25">
      <c r="A12068" t="str">
        <f t="shared" si="188"/>
        <v>27023</v>
      </c>
      <c r="B12068" s="279">
        <v>27023350</v>
      </c>
      <c r="C12068" s="279">
        <v>59612126</v>
      </c>
      <c r="D12068" t="s">
        <v>12217</v>
      </c>
    </row>
    <row r="12069" spans="1:4" x14ac:dyDescent="0.25">
      <c r="A12069" t="str">
        <f t="shared" si="188"/>
        <v>27023</v>
      </c>
      <c r="B12069" s="279">
        <v>27023350</v>
      </c>
      <c r="C12069" s="279">
        <v>59612127</v>
      </c>
      <c r="D12069" t="s">
        <v>12218</v>
      </c>
    </row>
    <row r="12070" spans="1:4" x14ac:dyDescent="0.25">
      <c r="A12070" t="str">
        <f t="shared" si="188"/>
        <v>27023</v>
      </c>
      <c r="B12070" s="279">
        <v>27023350</v>
      </c>
      <c r="C12070" s="279">
        <v>59612128</v>
      </c>
      <c r="D12070" t="s">
        <v>12219</v>
      </c>
    </row>
    <row r="12071" spans="1:4" x14ac:dyDescent="0.25">
      <c r="A12071" t="str">
        <f t="shared" ref="A12071:A12134" si="189">LEFT(B12071,5)</f>
        <v>27023</v>
      </c>
      <c r="B12071" s="279">
        <v>27023350</v>
      </c>
      <c r="C12071" s="279">
        <v>59612129</v>
      </c>
      <c r="D12071" t="s">
        <v>12220</v>
      </c>
    </row>
    <row r="12072" spans="1:4" x14ac:dyDescent="0.25">
      <c r="A12072" t="str">
        <f t="shared" si="189"/>
        <v>27023</v>
      </c>
      <c r="B12072" s="279">
        <v>27023350</v>
      </c>
      <c r="C12072" s="279">
        <v>59612130</v>
      </c>
      <c r="D12072" t="s">
        <v>12221</v>
      </c>
    </row>
    <row r="12073" spans="1:4" x14ac:dyDescent="0.25">
      <c r="A12073" t="str">
        <f t="shared" si="189"/>
        <v>27023</v>
      </c>
      <c r="B12073" s="279">
        <v>27023350</v>
      </c>
      <c r="C12073" s="279">
        <v>59612131</v>
      </c>
      <c r="D12073" t="s">
        <v>12222</v>
      </c>
    </row>
    <row r="12074" spans="1:4" x14ac:dyDescent="0.25">
      <c r="A12074" t="str">
        <f t="shared" si="189"/>
        <v>27023</v>
      </c>
      <c r="B12074" s="279">
        <v>27023350</v>
      </c>
      <c r="C12074" s="279">
        <v>59612132</v>
      </c>
      <c r="D12074" t="s">
        <v>12223</v>
      </c>
    </row>
    <row r="12075" spans="1:4" x14ac:dyDescent="0.25">
      <c r="A12075" t="str">
        <f t="shared" si="189"/>
        <v>27023</v>
      </c>
      <c r="B12075" s="279">
        <v>27023350</v>
      </c>
      <c r="C12075" s="279">
        <v>59612133</v>
      </c>
      <c r="D12075" t="s">
        <v>12224</v>
      </c>
    </row>
    <row r="12076" spans="1:4" x14ac:dyDescent="0.25">
      <c r="A12076" t="str">
        <f t="shared" si="189"/>
        <v>27023</v>
      </c>
      <c r="B12076" s="279">
        <v>27023350</v>
      </c>
      <c r="C12076" s="279">
        <v>59612135</v>
      </c>
      <c r="D12076" t="s">
        <v>12225</v>
      </c>
    </row>
    <row r="12077" spans="1:4" x14ac:dyDescent="0.25">
      <c r="A12077" t="str">
        <f t="shared" si="189"/>
        <v>27023</v>
      </c>
      <c r="B12077" s="279">
        <v>27023350</v>
      </c>
      <c r="C12077" s="279">
        <v>59612137</v>
      </c>
      <c r="D12077" t="s">
        <v>12226</v>
      </c>
    </row>
    <row r="12078" spans="1:4" x14ac:dyDescent="0.25">
      <c r="A12078" t="str">
        <f t="shared" si="189"/>
        <v>27023</v>
      </c>
      <c r="B12078" s="279">
        <v>27023350</v>
      </c>
      <c r="C12078" s="279">
        <v>59612138</v>
      </c>
      <c r="D12078" t="s">
        <v>12227</v>
      </c>
    </row>
    <row r="12079" spans="1:4" x14ac:dyDescent="0.25">
      <c r="A12079" t="str">
        <f t="shared" si="189"/>
        <v>27023</v>
      </c>
      <c r="B12079" s="279">
        <v>27023350</v>
      </c>
      <c r="C12079" s="279">
        <v>59612139</v>
      </c>
      <c r="D12079" t="s">
        <v>12228</v>
      </c>
    </row>
    <row r="12080" spans="1:4" x14ac:dyDescent="0.25">
      <c r="A12080" t="str">
        <f t="shared" si="189"/>
        <v>27023</v>
      </c>
      <c r="B12080" s="279">
        <v>27023350</v>
      </c>
      <c r="C12080" s="279">
        <v>59612140</v>
      </c>
      <c r="D12080" t="s">
        <v>12229</v>
      </c>
    </row>
    <row r="12081" spans="1:4" x14ac:dyDescent="0.25">
      <c r="A12081" t="str">
        <f t="shared" si="189"/>
        <v>27023</v>
      </c>
      <c r="B12081" s="279">
        <v>27023350</v>
      </c>
      <c r="C12081" s="279">
        <v>59612141</v>
      </c>
      <c r="D12081" t="s">
        <v>12230</v>
      </c>
    </row>
    <row r="12082" spans="1:4" x14ac:dyDescent="0.25">
      <c r="A12082" t="str">
        <f t="shared" si="189"/>
        <v>27023</v>
      </c>
      <c r="B12082" s="279">
        <v>27023350</v>
      </c>
      <c r="C12082" s="279">
        <v>59612142</v>
      </c>
      <c r="D12082" t="s">
        <v>12231</v>
      </c>
    </row>
    <row r="12083" spans="1:4" x14ac:dyDescent="0.25">
      <c r="A12083" t="str">
        <f t="shared" si="189"/>
        <v>27023</v>
      </c>
      <c r="B12083" s="279">
        <v>27023350</v>
      </c>
      <c r="C12083" s="279">
        <v>59612143</v>
      </c>
      <c r="D12083" t="s">
        <v>12232</v>
      </c>
    </row>
    <row r="12084" spans="1:4" x14ac:dyDescent="0.25">
      <c r="A12084" t="str">
        <f t="shared" si="189"/>
        <v>27023</v>
      </c>
      <c r="B12084" s="279">
        <v>27023350</v>
      </c>
      <c r="C12084" s="279">
        <v>59612144</v>
      </c>
      <c r="D12084" t="s">
        <v>12233</v>
      </c>
    </row>
    <row r="12085" spans="1:4" x14ac:dyDescent="0.25">
      <c r="A12085" t="str">
        <f t="shared" si="189"/>
        <v>27023</v>
      </c>
      <c r="B12085" s="279">
        <v>27023350</v>
      </c>
      <c r="C12085" s="279">
        <v>59612145</v>
      </c>
      <c r="D12085" t="s">
        <v>12234</v>
      </c>
    </row>
    <row r="12086" spans="1:4" x14ac:dyDescent="0.25">
      <c r="A12086" t="str">
        <f t="shared" si="189"/>
        <v>27023</v>
      </c>
      <c r="B12086" s="279">
        <v>27023350</v>
      </c>
      <c r="C12086" s="279">
        <v>59612146</v>
      </c>
      <c r="D12086" t="s">
        <v>12235</v>
      </c>
    </row>
    <row r="12087" spans="1:4" x14ac:dyDescent="0.25">
      <c r="A12087" t="str">
        <f t="shared" si="189"/>
        <v>27023</v>
      </c>
      <c r="B12087" s="279">
        <v>27023350</v>
      </c>
      <c r="C12087" s="279">
        <v>59612147</v>
      </c>
      <c r="D12087" t="s">
        <v>12236</v>
      </c>
    </row>
    <row r="12088" spans="1:4" x14ac:dyDescent="0.25">
      <c r="A12088" t="str">
        <f t="shared" si="189"/>
        <v>27023</v>
      </c>
      <c r="B12088" s="279">
        <v>27023350</v>
      </c>
      <c r="C12088" s="279">
        <v>59612148</v>
      </c>
      <c r="D12088" t="s">
        <v>12237</v>
      </c>
    </row>
    <row r="12089" spans="1:4" x14ac:dyDescent="0.25">
      <c r="A12089" t="str">
        <f t="shared" si="189"/>
        <v>27023</v>
      </c>
      <c r="B12089" s="279">
        <v>27023350</v>
      </c>
      <c r="C12089" s="279">
        <v>59612149</v>
      </c>
      <c r="D12089" t="s">
        <v>12238</v>
      </c>
    </row>
    <row r="12090" spans="1:4" x14ac:dyDescent="0.25">
      <c r="A12090" t="str">
        <f t="shared" si="189"/>
        <v>27023</v>
      </c>
      <c r="B12090" s="279">
        <v>27023350</v>
      </c>
      <c r="C12090" s="279">
        <v>59612150</v>
      </c>
      <c r="D12090" t="s">
        <v>12239</v>
      </c>
    </row>
    <row r="12091" spans="1:4" x14ac:dyDescent="0.25">
      <c r="A12091" t="str">
        <f t="shared" si="189"/>
        <v>27023</v>
      </c>
      <c r="B12091" s="279">
        <v>27023350</v>
      </c>
      <c r="C12091" s="279">
        <v>59612151</v>
      </c>
      <c r="D12091" t="s">
        <v>12240</v>
      </c>
    </row>
    <row r="12092" spans="1:4" x14ac:dyDescent="0.25">
      <c r="A12092" t="str">
        <f t="shared" si="189"/>
        <v>27023</v>
      </c>
      <c r="B12092" s="279">
        <v>27023350</v>
      </c>
      <c r="C12092" s="279">
        <v>59612152</v>
      </c>
      <c r="D12092" t="s">
        <v>12241</v>
      </c>
    </row>
    <row r="12093" spans="1:4" x14ac:dyDescent="0.25">
      <c r="A12093" t="str">
        <f t="shared" si="189"/>
        <v>27023</v>
      </c>
      <c r="B12093" s="279">
        <v>27023350</v>
      </c>
      <c r="C12093" s="279">
        <v>59612153</v>
      </c>
      <c r="D12093" t="s">
        <v>12242</v>
      </c>
    </row>
    <row r="12094" spans="1:4" x14ac:dyDescent="0.25">
      <c r="A12094" t="str">
        <f t="shared" si="189"/>
        <v>27023</v>
      </c>
      <c r="B12094" s="279">
        <v>27023350</v>
      </c>
      <c r="C12094" s="279">
        <v>59612154</v>
      </c>
      <c r="D12094" t="s">
        <v>12243</v>
      </c>
    </row>
    <row r="12095" spans="1:4" x14ac:dyDescent="0.25">
      <c r="A12095" t="str">
        <f t="shared" si="189"/>
        <v>27023</v>
      </c>
      <c r="B12095" s="279">
        <v>27023350</v>
      </c>
      <c r="C12095" s="279">
        <v>59612155</v>
      </c>
      <c r="D12095" t="s">
        <v>12244</v>
      </c>
    </row>
    <row r="12096" spans="1:4" x14ac:dyDescent="0.25">
      <c r="A12096" t="str">
        <f t="shared" si="189"/>
        <v>27023</v>
      </c>
      <c r="B12096" s="279">
        <v>27023350</v>
      </c>
      <c r="C12096" s="279">
        <v>59612156</v>
      </c>
      <c r="D12096" t="s">
        <v>12245</v>
      </c>
    </row>
    <row r="12097" spans="1:4" x14ac:dyDescent="0.25">
      <c r="A12097" t="str">
        <f t="shared" si="189"/>
        <v>27023</v>
      </c>
      <c r="B12097" s="279">
        <v>27023350</v>
      </c>
      <c r="C12097" s="279">
        <v>59612157</v>
      </c>
      <c r="D12097" t="s">
        <v>12246</v>
      </c>
    </row>
    <row r="12098" spans="1:4" x14ac:dyDescent="0.25">
      <c r="A12098" t="str">
        <f t="shared" si="189"/>
        <v>27023</v>
      </c>
      <c r="B12098" s="279">
        <v>27023350</v>
      </c>
      <c r="C12098" s="279">
        <v>59612158</v>
      </c>
      <c r="D12098" t="s">
        <v>12247</v>
      </c>
    </row>
    <row r="12099" spans="1:4" x14ac:dyDescent="0.25">
      <c r="A12099" t="str">
        <f t="shared" si="189"/>
        <v>27023</v>
      </c>
      <c r="B12099" s="279">
        <v>27023350</v>
      </c>
      <c r="C12099" s="279">
        <v>59612159</v>
      </c>
      <c r="D12099" t="s">
        <v>12248</v>
      </c>
    </row>
    <row r="12100" spans="1:4" x14ac:dyDescent="0.25">
      <c r="A12100" t="str">
        <f t="shared" si="189"/>
        <v>27023</v>
      </c>
      <c r="B12100" s="279">
        <v>27023350</v>
      </c>
      <c r="C12100" s="279">
        <v>59612160</v>
      </c>
      <c r="D12100" t="s">
        <v>12249</v>
      </c>
    </row>
    <row r="12101" spans="1:4" x14ac:dyDescent="0.25">
      <c r="A12101" t="str">
        <f t="shared" si="189"/>
        <v>27023</v>
      </c>
      <c r="B12101" s="279">
        <v>27023350</v>
      </c>
      <c r="C12101" s="279">
        <v>59612161</v>
      </c>
      <c r="D12101" t="s">
        <v>12250</v>
      </c>
    </row>
    <row r="12102" spans="1:4" x14ac:dyDescent="0.25">
      <c r="A12102" t="str">
        <f t="shared" si="189"/>
        <v>27023</v>
      </c>
      <c r="B12102" s="279">
        <v>27023350</v>
      </c>
      <c r="C12102" s="279">
        <v>59612162</v>
      </c>
      <c r="D12102" t="s">
        <v>12251</v>
      </c>
    </row>
    <row r="12103" spans="1:4" x14ac:dyDescent="0.25">
      <c r="A12103" t="str">
        <f t="shared" si="189"/>
        <v>27023</v>
      </c>
      <c r="B12103" s="279">
        <v>27023350</v>
      </c>
      <c r="C12103" s="279">
        <v>59612163</v>
      </c>
      <c r="D12103" t="s">
        <v>12252</v>
      </c>
    </row>
    <row r="12104" spans="1:4" x14ac:dyDescent="0.25">
      <c r="A12104" t="str">
        <f t="shared" si="189"/>
        <v>27023</v>
      </c>
      <c r="B12104" s="279">
        <v>27023350</v>
      </c>
      <c r="C12104" s="279">
        <v>59612171</v>
      </c>
      <c r="D12104" t="s">
        <v>12253</v>
      </c>
    </row>
    <row r="12105" spans="1:4" x14ac:dyDescent="0.25">
      <c r="A12105" t="str">
        <f t="shared" si="189"/>
        <v>27023</v>
      </c>
      <c r="B12105" s="279">
        <v>27023350</v>
      </c>
      <c r="C12105" s="279">
        <v>59612281</v>
      </c>
      <c r="D12105" t="s">
        <v>12254</v>
      </c>
    </row>
    <row r="12106" spans="1:4" x14ac:dyDescent="0.25">
      <c r="A12106" t="str">
        <f t="shared" si="189"/>
        <v>27023</v>
      </c>
      <c r="B12106" s="279">
        <v>27023350</v>
      </c>
      <c r="C12106" s="279">
        <v>59612283</v>
      </c>
      <c r="D12106" t="s">
        <v>12255</v>
      </c>
    </row>
    <row r="12107" spans="1:4" x14ac:dyDescent="0.25">
      <c r="A12107" t="str">
        <f t="shared" si="189"/>
        <v>27023</v>
      </c>
      <c r="B12107" s="279">
        <v>27023350</v>
      </c>
      <c r="C12107" s="279">
        <v>59612327</v>
      </c>
      <c r="D12107" t="s">
        <v>12256</v>
      </c>
    </row>
    <row r="12108" spans="1:4" x14ac:dyDescent="0.25">
      <c r="A12108" t="str">
        <f t="shared" si="189"/>
        <v>27023</v>
      </c>
      <c r="B12108" s="279">
        <v>27023350</v>
      </c>
      <c r="C12108" s="279">
        <v>59612358</v>
      </c>
      <c r="D12108" t="s">
        <v>12257</v>
      </c>
    </row>
    <row r="12109" spans="1:4" x14ac:dyDescent="0.25">
      <c r="A12109" t="str">
        <f t="shared" si="189"/>
        <v>27023</v>
      </c>
      <c r="B12109" s="279">
        <v>27023350</v>
      </c>
      <c r="C12109" s="279">
        <v>59612362</v>
      </c>
      <c r="D12109" t="s">
        <v>12258</v>
      </c>
    </row>
    <row r="12110" spans="1:4" x14ac:dyDescent="0.25">
      <c r="A12110" t="str">
        <f t="shared" si="189"/>
        <v>27023</v>
      </c>
      <c r="B12110" s="279">
        <v>27023350</v>
      </c>
      <c r="C12110" s="279">
        <v>59612363</v>
      </c>
      <c r="D12110" t="s">
        <v>12259</v>
      </c>
    </row>
    <row r="12111" spans="1:4" x14ac:dyDescent="0.25">
      <c r="A12111" t="str">
        <f t="shared" si="189"/>
        <v>27023</v>
      </c>
      <c r="B12111" s="279">
        <v>27023350</v>
      </c>
      <c r="C12111" s="279">
        <v>59612365</v>
      </c>
      <c r="D12111" t="s">
        <v>12260</v>
      </c>
    </row>
    <row r="12112" spans="1:4" x14ac:dyDescent="0.25">
      <c r="A12112" t="str">
        <f t="shared" si="189"/>
        <v>27023</v>
      </c>
      <c r="B12112" s="279">
        <v>27023350</v>
      </c>
      <c r="C12112" s="279">
        <v>59612373</v>
      </c>
      <c r="D12112" t="s">
        <v>12261</v>
      </c>
    </row>
    <row r="12113" spans="1:4" x14ac:dyDescent="0.25">
      <c r="A12113" t="str">
        <f t="shared" si="189"/>
        <v>27023</v>
      </c>
      <c r="B12113" s="279">
        <v>27023350</v>
      </c>
      <c r="C12113" s="279">
        <v>59612476</v>
      </c>
      <c r="D12113" t="s">
        <v>12153</v>
      </c>
    </row>
    <row r="12114" spans="1:4" x14ac:dyDescent="0.25">
      <c r="A12114" t="str">
        <f t="shared" si="189"/>
        <v>27023</v>
      </c>
      <c r="B12114" s="279">
        <v>27023350</v>
      </c>
      <c r="C12114" s="279">
        <v>59612750</v>
      </c>
      <c r="D12114" t="s">
        <v>12262</v>
      </c>
    </row>
    <row r="12115" spans="1:4" x14ac:dyDescent="0.25">
      <c r="A12115" t="str">
        <f t="shared" si="189"/>
        <v>27023</v>
      </c>
      <c r="B12115" s="279">
        <v>27023350</v>
      </c>
      <c r="C12115" s="279">
        <v>59612769</v>
      </c>
      <c r="D12115" t="s">
        <v>12263</v>
      </c>
    </row>
    <row r="12116" spans="1:4" x14ac:dyDescent="0.25">
      <c r="A12116" t="str">
        <f t="shared" si="189"/>
        <v>27023</v>
      </c>
      <c r="B12116" s="279">
        <v>27023350</v>
      </c>
      <c r="C12116" s="279">
        <v>59612838</v>
      </c>
      <c r="D12116" t="s">
        <v>12264</v>
      </c>
    </row>
    <row r="12117" spans="1:4" x14ac:dyDescent="0.25">
      <c r="A12117" t="str">
        <f t="shared" si="189"/>
        <v>27023</v>
      </c>
      <c r="B12117" s="279">
        <v>27023350</v>
      </c>
      <c r="C12117" s="279">
        <v>59612843</v>
      </c>
      <c r="D12117" t="s">
        <v>12265</v>
      </c>
    </row>
    <row r="12118" spans="1:4" x14ac:dyDescent="0.25">
      <c r="A12118" t="str">
        <f t="shared" si="189"/>
        <v>27023</v>
      </c>
      <c r="B12118" s="279">
        <v>27023350</v>
      </c>
      <c r="C12118" s="279">
        <v>59612849</v>
      </c>
      <c r="D12118" t="s">
        <v>12266</v>
      </c>
    </row>
    <row r="12119" spans="1:4" x14ac:dyDescent="0.25">
      <c r="A12119" t="str">
        <f t="shared" si="189"/>
        <v>27023</v>
      </c>
      <c r="B12119" s="279">
        <v>27023350</v>
      </c>
      <c r="C12119" s="279">
        <v>59612855</v>
      </c>
      <c r="D12119" t="s">
        <v>12267</v>
      </c>
    </row>
    <row r="12120" spans="1:4" x14ac:dyDescent="0.25">
      <c r="A12120" t="str">
        <f t="shared" si="189"/>
        <v>27023</v>
      </c>
      <c r="B12120" s="279">
        <v>27023350</v>
      </c>
      <c r="C12120" s="279">
        <v>59612861</v>
      </c>
      <c r="D12120" t="s">
        <v>12268</v>
      </c>
    </row>
    <row r="12121" spans="1:4" x14ac:dyDescent="0.25">
      <c r="A12121" t="str">
        <f t="shared" si="189"/>
        <v>27023</v>
      </c>
      <c r="B12121" s="279">
        <v>27023350</v>
      </c>
      <c r="C12121" s="279">
        <v>59612867</v>
      </c>
      <c r="D12121" t="s">
        <v>12269</v>
      </c>
    </row>
    <row r="12122" spans="1:4" x14ac:dyDescent="0.25">
      <c r="A12122" t="str">
        <f t="shared" si="189"/>
        <v>27023</v>
      </c>
      <c r="B12122" s="279">
        <v>27023350</v>
      </c>
      <c r="C12122" s="279">
        <v>59612870</v>
      </c>
      <c r="D12122" t="s">
        <v>12270</v>
      </c>
    </row>
    <row r="12123" spans="1:4" x14ac:dyDescent="0.25">
      <c r="A12123" t="str">
        <f t="shared" si="189"/>
        <v>27023</v>
      </c>
      <c r="B12123" s="279">
        <v>27023350</v>
      </c>
      <c r="C12123" s="279">
        <v>59612922</v>
      </c>
      <c r="D12123" t="s">
        <v>12271</v>
      </c>
    </row>
    <row r="12124" spans="1:4" x14ac:dyDescent="0.25">
      <c r="A12124" t="str">
        <f t="shared" si="189"/>
        <v>27023</v>
      </c>
      <c r="B12124" s="279">
        <v>27023350</v>
      </c>
      <c r="C12124" s="279">
        <v>59620050</v>
      </c>
      <c r="D12124" t="s">
        <v>12272</v>
      </c>
    </row>
    <row r="12125" spans="1:4" x14ac:dyDescent="0.25">
      <c r="A12125" t="str">
        <f t="shared" si="189"/>
        <v>27023</v>
      </c>
      <c r="B12125" s="279">
        <v>27023350</v>
      </c>
      <c r="C12125" s="279">
        <v>59620187</v>
      </c>
      <c r="D12125" t="s">
        <v>11218</v>
      </c>
    </row>
    <row r="12126" spans="1:4" x14ac:dyDescent="0.25">
      <c r="A12126" t="str">
        <f t="shared" si="189"/>
        <v>27023</v>
      </c>
      <c r="B12126" s="279">
        <v>27023350</v>
      </c>
      <c r="C12126" s="279">
        <v>59620237</v>
      </c>
      <c r="D12126" t="s">
        <v>11244</v>
      </c>
    </row>
    <row r="12127" spans="1:4" x14ac:dyDescent="0.25">
      <c r="A12127" t="str">
        <f t="shared" si="189"/>
        <v>27023</v>
      </c>
      <c r="B12127" s="279">
        <v>27023350</v>
      </c>
      <c r="C12127" s="279">
        <v>59620339</v>
      </c>
      <c r="D12127" t="s">
        <v>12273</v>
      </c>
    </row>
    <row r="12128" spans="1:4" x14ac:dyDescent="0.25">
      <c r="A12128" t="str">
        <f t="shared" si="189"/>
        <v>27023</v>
      </c>
      <c r="B12128" s="279">
        <v>27023350</v>
      </c>
      <c r="C12128" s="279">
        <v>59620340</v>
      </c>
      <c r="D12128" t="s">
        <v>12274</v>
      </c>
    </row>
    <row r="12129" spans="1:4" x14ac:dyDescent="0.25">
      <c r="A12129" t="str">
        <f t="shared" si="189"/>
        <v>27023</v>
      </c>
      <c r="B12129" s="279">
        <v>27023350</v>
      </c>
      <c r="C12129" s="279">
        <v>59620342</v>
      </c>
      <c r="D12129" t="s">
        <v>12275</v>
      </c>
    </row>
    <row r="12130" spans="1:4" x14ac:dyDescent="0.25">
      <c r="A12130" t="str">
        <f t="shared" si="189"/>
        <v>27023</v>
      </c>
      <c r="B12130" s="279">
        <v>27023350</v>
      </c>
      <c r="C12130" s="279">
        <v>59620343</v>
      </c>
      <c r="D12130" t="s">
        <v>12276</v>
      </c>
    </row>
    <row r="12131" spans="1:4" x14ac:dyDescent="0.25">
      <c r="A12131" t="str">
        <f t="shared" si="189"/>
        <v>27023</v>
      </c>
      <c r="B12131" s="279">
        <v>27023350</v>
      </c>
      <c r="C12131" s="279">
        <v>59620344</v>
      </c>
      <c r="D12131" t="s">
        <v>11871</v>
      </c>
    </row>
    <row r="12132" spans="1:4" x14ac:dyDescent="0.25">
      <c r="A12132" t="str">
        <f t="shared" si="189"/>
        <v>27023</v>
      </c>
      <c r="B12132" s="279">
        <v>27023350</v>
      </c>
      <c r="C12132" s="279">
        <v>59620345</v>
      </c>
      <c r="D12132" t="s">
        <v>12277</v>
      </c>
    </row>
    <row r="12133" spans="1:4" x14ac:dyDescent="0.25">
      <c r="A12133" t="str">
        <f t="shared" si="189"/>
        <v>27023</v>
      </c>
      <c r="B12133" s="279">
        <v>27023350</v>
      </c>
      <c r="C12133" s="279">
        <v>59620346</v>
      </c>
      <c r="D12133" t="s">
        <v>12278</v>
      </c>
    </row>
    <row r="12134" spans="1:4" x14ac:dyDescent="0.25">
      <c r="A12134" t="str">
        <f t="shared" si="189"/>
        <v>27023</v>
      </c>
      <c r="B12134" s="279">
        <v>27023350</v>
      </c>
      <c r="C12134" s="279">
        <v>59620347</v>
      </c>
      <c r="D12134" t="s">
        <v>12279</v>
      </c>
    </row>
    <row r="12135" spans="1:4" x14ac:dyDescent="0.25">
      <c r="A12135" t="str">
        <f t="shared" ref="A12135:A12198" si="190">LEFT(B12135,5)</f>
        <v>27023</v>
      </c>
      <c r="B12135" s="279">
        <v>27023350</v>
      </c>
      <c r="C12135" s="279">
        <v>59620400</v>
      </c>
      <c r="D12135" t="s">
        <v>12280</v>
      </c>
    </row>
    <row r="12136" spans="1:4" x14ac:dyDescent="0.25">
      <c r="A12136" t="str">
        <f t="shared" si="190"/>
        <v>27023</v>
      </c>
      <c r="B12136" s="279">
        <v>27023350</v>
      </c>
      <c r="C12136" s="279">
        <v>59620413</v>
      </c>
      <c r="D12136" t="s">
        <v>12281</v>
      </c>
    </row>
    <row r="12137" spans="1:4" x14ac:dyDescent="0.25">
      <c r="A12137" t="str">
        <f t="shared" si="190"/>
        <v>27023</v>
      </c>
      <c r="B12137" s="279">
        <v>27023350</v>
      </c>
      <c r="C12137" s="279">
        <v>59620415</v>
      </c>
      <c r="D12137" t="s">
        <v>12282</v>
      </c>
    </row>
    <row r="12138" spans="1:4" x14ac:dyDescent="0.25">
      <c r="A12138" t="str">
        <f t="shared" si="190"/>
        <v>27023</v>
      </c>
      <c r="B12138" s="279">
        <v>27023350</v>
      </c>
      <c r="C12138" s="279">
        <v>59620448</v>
      </c>
      <c r="D12138" t="s">
        <v>12283</v>
      </c>
    </row>
    <row r="12139" spans="1:4" x14ac:dyDescent="0.25">
      <c r="A12139" t="str">
        <f t="shared" si="190"/>
        <v>27023</v>
      </c>
      <c r="B12139" s="279">
        <v>27023350</v>
      </c>
      <c r="C12139" s="279">
        <v>59620456</v>
      </c>
      <c r="D12139" t="s">
        <v>12284</v>
      </c>
    </row>
    <row r="12140" spans="1:4" x14ac:dyDescent="0.25">
      <c r="A12140" t="str">
        <f t="shared" si="190"/>
        <v>27023</v>
      </c>
      <c r="B12140" s="279">
        <v>27023350</v>
      </c>
      <c r="C12140" s="279">
        <v>59620566</v>
      </c>
      <c r="D12140" t="s">
        <v>12285</v>
      </c>
    </row>
    <row r="12141" spans="1:4" x14ac:dyDescent="0.25">
      <c r="A12141" t="str">
        <f t="shared" si="190"/>
        <v>27023</v>
      </c>
      <c r="B12141" s="279">
        <v>27023350</v>
      </c>
      <c r="C12141" s="279">
        <v>59620682</v>
      </c>
      <c r="D12141" t="s">
        <v>12286</v>
      </c>
    </row>
    <row r="12142" spans="1:4" x14ac:dyDescent="0.25">
      <c r="A12142" t="str">
        <f t="shared" si="190"/>
        <v>27023</v>
      </c>
      <c r="B12142" s="279">
        <v>27023350</v>
      </c>
      <c r="C12142" s="279">
        <v>59620686</v>
      </c>
      <c r="D12142" t="s">
        <v>12287</v>
      </c>
    </row>
    <row r="12143" spans="1:4" x14ac:dyDescent="0.25">
      <c r="A12143" t="str">
        <f t="shared" si="190"/>
        <v>27023</v>
      </c>
      <c r="B12143" s="279">
        <v>27023350</v>
      </c>
      <c r="C12143" s="279">
        <v>59620750</v>
      </c>
      <c r="D12143" t="s">
        <v>12288</v>
      </c>
    </row>
    <row r="12144" spans="1:4" x14ac:dyDescent="0.25">
      <c r="A12144" t="str">
        <f t="shared" si="190"/>
        <v>27023</v>
      </c>
      <c r="B12144" s="279">
        <v>27023350</v>
      </c>
      <c r="C12144" s="279">
        <v>59620819</v>
      </c>
      <c r="D12144" t="s">
        <v>12289</v>
      </c>
    </row>
    <row r="12145" spans="1:4" x14ac:dyDescent="0.25">
      <c r="A12145" t="str">
        <f t="shared" si="190"/>
        <v>27023</v>
      </c>
      <c r="B12145" s="279">
        <v>27023350</v>
      </c>
      <c r="C12145" s="279">
        <v>59621138</v>
      </c>
      <c r="D12145" t="s">
        <v>12290</v>
      </c>
    </row>
    <row r="12146" spans="1:4" x14ac:dyDescent="0.25">
      <c r="A12146" t="str">
        <f t="shared" si="190"/>
        <v>27023</v>
      </c>
      <c r="B12146" s="279">
        <v>27023350</v>
      </c>
      <c r="C12146" s="279">
        <v>59621171</v>
      </c>
      <c r="D12146" t="s">
        <v>12291</v>
      </c>
    </row>
    <row r="12147" spans="1:4" x14ac:dyDescent="0.25">
      <c r="A12147" t="str">
        <f t="shared" si="190"/>
        <v>27023</v>
      </c>
      <c r="B12147" s="279">
        <v>27023350</v>
      </c>
      <c r="C12147" s="279">
        <v>59621236</v>
      </c>
      <c r="D12147" t="s">
        <v>12292</v>
      </c>
    </row>
    <row r="12148" spans="1:4" x14ac:dyDescent="0.25">
      <c r="A12148" t="str">
        <f t="shared" si="190"/>
        <v>27023</v>
      </c>
      <c r="B12148" s="279">
        <v>27023350</v>
      </c>
      <c r="C12148" s="279">
        <v>59621237</v>
      </c>
      <c r="D12148" t="s">
        <v>12293</v>
      </c>
    </row>
    <row r="12149" spans="1:4" x14ac:dyDescent="0.25">
      <c r="A12149" t="str">
        <f t="shared" si="190"/>
        <v>27023</v>
      </c>
      <c r="B12149" s="279">
        <v>27023350</v>
      </c>
      <c r="C12149" s="279">
        <v>59621270</v>
      </c>
      <c r="D12149" t="s">
        <v>12294</v>
      </c>
    </row>
    <row r="12150" spans="1:4" x14ac:dyDescent="0.25">
      <c r="A12150" t="str">
        <f t="shared" si="190"/>
        <v>27023</v>
      </c>
      <c r="B12150" s="279">
        <v>27023350</v>
      </c>
      <c r="C12150" s="279">
        <v>59621273</v>
      </c>
      <c r="D12150" t="s">
        <v>12295</v>
      </c>
    </row>
    <row r="12151" spans="1:4" x14ac:dyDescent="0.25">
      <c r="A12151" t="str">
        <f t="shared" si="190"/>
        <v>27023</v>
      </c>
      <c r="B12151" s="279">
        <v>27023350</v>
      </c>
      <c r="C12151" s="279">
        <v>59621274</v>
      </c>
      <c r="D12151" t="s">
        <v>12296</v>
      </c>
    </row>
    <row r="12152" spans="1:4" x14ac:dyDescent="0.25">
      <c r="A12152" t="str">
        <f t="shared" si="190"/>
        <v>27023</v>
      </c>
      <c r="B12152" s="279">
        <v>27023350</v>
      </c>
      <c r="C12152" s="279">
        <v>59621275</v>
      </c>
      <c r="D12152" t="s">
        <v>12297</v>
      </c>
    </row>
    <row r="12153" spans="1:4" x14ac:dyDescent="0.25">
      <c r="A12153" t="str">
        <f t="shared" si="190"/>
        <v>27023</v>
      </c>
      <c r="B12153" s="279">
        <v>27023350</v>
      </c>
      <c r="C12153" s="279">
        <v>59621276</v>
      </c>
      <c r="D12153" t="s">
        <v>12298</v>
      </c>
    </row>
    <row r="12154" spans="1:4" x14ac:dyDescent="0.25">
      <c r="A12154" t="str">
        <f t="shared" si="190"/>
        <v>27023</v>
      </c>
      <c r="B12154" s="279">
        <v>27023350</v>
      </c>
      <c r="C12154" s="279">
        <v>59621315</v>
      </c>
      <c r="D12154" t="s">
        <v>12299</v>
      </c>
    </row>
    <row r="12155" spans="1:4" x14ac:dyDescent="0.25">
      <c r="A12155" t="str">
        <f t="shared" si="190"/>
        <v>27023</v>
      </c>
      <c r="B12155" s="279">
        <v>27023350</v>
      </c>
      <c r="C12155" s="279">
        <v>59621388</v>
      </c>
      <c r="D12155" t="s">
        <v>12300</v>
      </c>
    </row>
    <row r="12156" spans="1:4" x14ac:dyDescent="0.25">
      <c r="A12156" t="str">
        <f t="shared" si="190"/>
        <v>27023</v>
      </c>
      <c r="B12156" s="279">
        <v>27023350</v>
      </c>
      <c r="C12156" s="279">
        <v>59621389</v>
      </c>
      <c r="D12156" t="s">
        <v>12301</v>
      </c>
    </row>
    <row r="12157" spans="1:4" x14ac:dyDescent="0.25">
      <c r="A12157" t="str">
        <f t="shared" si="190"/>
        <v>27023</v>
      </c>
      <c r="B12157" s="279">
        <v>27023350</v>
      </c>
      <c r="C12157" s="279">
        <v>59621390</v>
      </c>
      <c r="D12157" t="s">
        <v>12302</v>
      </c>
    </row>
    <row r="12158" spans="1:4" x14ac:dyDescent="0.25">
      <c r="A12158" t="str">
        <f t="shared" si="190"/>
        <v>27023</v>
      </c>
      <c r="B12158" s="279">
        <v>27023350</v>
      </c>
      <c r="C12158" s="279">
        <v>59621391</v>
      </c>
      <c r="D12158" t="s">
        <v>12303</v>
      </c>
    </row>
    <row r="12159" spans="1:4" x14ac:dyDescent="0.25">
      <c r="A12159" t="str">
        <f t="shared" si="190"/>
        <v>27023</v>
      </c>
      <c r="B12159" s="279">
        <v>27023350</v>
      </c>
      <c r="C12159" s="279">
        <v>59621392</v>
      </c>
      <c r="D12159" t="s">
        <v>12304</v>
      </c>
    </row>
    <row r="12160" spans="1:4" x14ac:dyDescent="0.25">
      <c r="A12160" t="str">
        <f t="shared" si="190"/>
        <v>27023</v>
      </c>
      <c r="B12160" s="279">
        <v>27023350</v>
      </c>
      <c r="C12160" s="279">
        <v>59621435</v>
      </c>
      <c r="D12160" t="s">
        <v>12305</v>
      </c>
    </row>
    <row r="12161" spans="1:5" x14ac:dyDescent="0.25">
      <c r="A12161" t="str">
        <f t="shared" si="190"/>
        <v>27023</v>
      </c>
      <c r="B12161" s="279">
        <v>27023350</v>
      </c>
      <c r="C12161" s="279">
        <v>59621436</v>
      </c>
      <c r="D12161" t="s">
        <v>12306</v>
      </c>
    </row>
    <row r="12162" spans="1:5" x14ac:dyDescent="0.25">
      <c r="A12162" t="str">
        <f t="shared" si="190"/>
        <v>27023</v>
      </c>
      <c r="B12162" s="279">
        <v>27023350</v>
      </c>
      <c r="C12162" s="279">
        <v>59621437</v>
      </c>
      <c r="D12162" t="s">
        <v>12307</v>
      </c>
    </row>
    <row r="12163" spans="1:5" x14ac:dyDescent="0.25">
      <c r="A12163" t="str">
        <f t="shared" si="190"/>
        <v>27023</v>
      </c>
      <c r="B12163" s="279">
        <v>27023350</v>
      </c>
      <c r="C12163" s="279">
        <v>59621438</v>
      </c>
      <c r="D12163" t="s">
        <v>12308</v>
      </c>
    </row>
    <row r="12164" spans="1:5" x14ac:dyDescent="0.25">
      <c r="A12164" t="str">
        <f t="shared" si="190"/>
        <v>27023</v>
      </c>
      <c r="B12164" s="279">
        <v>27023350</v>
      </c>
      <c r="C12164" s="279">
        <v>59621439</v>
      </c>
      <c r="D12164" t="s">
        <v>12309</v>
      </c>
    </row>
    <row r="12165" spans="1:5" x14ac:dyDescent="0.25">
      <c r="A12165" t="str">
        <f t="shared" si="190"/>
        <v>27023</v>
      </c>
      <c r="B12165" s="279">
        <v>27023350</v>
      </c>
      <c r="C12165" s="279">
        <v>59621440</v>
      </c>
      <c r="D12165" t="s">
        <v>12310</v>
      </c>
    </row>
    <row r="12166" spans="1:5" x14ac:dyDescent="0.25">
      <c r="A12166" t="str">
        <f t="shared" si="190"/>
        <v>27023</v>
      </c>
      <c r="B12166" s="279">
        <v>27023350</v>
      </c>
      <c r="C12166" s="279">
        <v>59621463</v>
      </c>
      <c r="D12166" t="s">
        <v>12311</v>
      </c>
    </row>
    <row r="12167" spans="1:5" x14ac:dyDescent="0.25">
      <c r="A12167" t="str">
        <f t="shared" si="190"/>
        <v>27023</v>
      </c>
      <c r="B12167" s="279">
        <v>27023350</v>
      </c>
      <c r="C12167" s="279">
        <v>59621491</v>
      </c>
      <c r="D12167" t="s">
        <v>12312</v>
      </c>
    </row>
    <row r="12168" spans="1:5" x14ac:dyDescent="0.25">
      <c r="A12168" t="str">
        <f t="shared" si="190"/>
        <v>27023</v>
      </c>
      <c r="B12168" s="279">
        <v>27023350</v>
      </c>
      <c r="C12168" s="279">
        <v>59621522</v>
      </c>
      <c r="D12168" t="s">
        <v>12313</v>
      </c>
    </row>
    <row r="12169" spans="1:5" x14ac:dyDescent="0.25">
      <c r="A12169" t="str">
        <f t="shared" si="190"/>
        <v>27023</v>
      </c>
      <c r="B12169" s="279">
        <v>27023350</v>
      </c>
      <c r="C12169" s="279">
        <v>59630061</v>
      </c>
      <c r="D12169" t="s">
        <v>12314</v>
      </c>
    </row>
    <row r="12170" spans="1:5" x14ac:dyDescent="0.25">
      <c r="A12170" t="str">
        <f t="shared" si="190"/>
        <v>27023</v>
      </c>
      <c r="B12170" s="279">
        <v>27023350</v>
      </c>
      <c r="C12170" s="279">
        <v>59640162</v>
      </c>
      <c r="D12170" t="s">
        <v>12315</v>
      </c>
    </row>
    <row r="12171" spans="1:5" x14ac:dyDescent="0.25">
      <c r="A12171" t="str">
        <f t="shared" si="190"/>
        <v>27023</v>
      </c>
      <c r="B12171" s="279">
        <v>27023350</v>
      </c>
      <c r="C12171" s="279">
        <v>59650127</v>
      </c>
      <c r="D12171" t="s">
        <v>12316</v>
      </c>
    </row>
    <row r="12172" spans="1:5" x14ac:dyDescent="0.25">
      <c r="A12172" t="str">
        <f t="shared" si="190"/>
        <v>27023</v>
      </c>
      <c r="B12172" s="279">
        <v>27023350</v>
      </c>
      <c r="C12172" s="279">
        <v>59660335</v>
      </c>
      <c r="D12172" t="s">
        <v>12317</v>
      </c>
    </row>
    <row r="12173" spans="1:5" x14ac:dyDescent="0.25">
      <c r="A12173" t="str">
        <f t="shared" si="190"/>
        <v>27023</v>
      </c>
      <c r="B12173" s="280">
        <v>27023351</v>
      </c>
      <c r="C12173" s="279">
        <v>27023351</v>
      </c>
      <c r="D12173" t="s">
        <v>12318</v>
      </c>
      <c r="E12173" t="s">
        <v>9395</v>
      </c>
    </row>
    <row r="12174" spans="1:5" x14ac:dyDescent="0.25">
      <c r="A12174" t="str">
        <f t="shared" si="190"/>
        <v>27023</v>
      </c>
      <c r="B12174" s="279">
        <v>27023450</v>
      </c>
      <c r="C12174" s="279">
        <v>27023450</v>
      </c>
      <c r="D12174" t="s">
        <v>12319</v>
      </c>
      <c r="E12174" t="s">
        <v>9346</v>
      </c>
    </row>
    <row r="12175" spans="1:5" x14ac:dyDescent="0.25">
      <c r="A12175" t="str">
        <f t="shared" si="190"/>
        <v>27023</v>
      </c>
      <c r="B12175" s="279">
        <v>27023450</v>
      </c>
      <c r="C12175" s="279">
        <v>59600000</v>
      </c>
      <c r="D12175" t="s">
        <v>10344</v>
      </c>
    </row>
    <row r="12176" spans="1:5" x14ac:dyDescent="0.25">
      <c r="A12176" t="str">
        <f t="shared" si="190"/>
        <v>27023</v>
      </c>
      <c r="B12176" s="279">
        <v>27023450</v>
      </c>
      <c r="C12176" s="279">
        <v>59610197</v>
      </c>
      <c r="D12176" t="s">
        <v>12320</v>
      </c>
    </row>
    <row r="12177" spans="1:5" x14ac:dyDescent="0.25">
      <c r="A12177" t="str">
        <f t="shared" si="190"/>
        <v>27023</v>
      </c>
      <c r="B12177" s="279">
        <v>27023450</v>
      </c>
      <c r="C12177" s="279">
        <v>59610198</v>
      </c>
      <c r="D12177" t="s">
        <v>12321</v>
      </c>
    </row>
    <row r="12178" spans="1:5" x14ac:dyDescent="0.25">
      <c r="A12178" t="str">
        <f t="shared" si="190"/>
        <v>27023</v>
      </c>
      <c r="B12178" s="279">
        <v>27023450</v>
      </c>
      <c r="C12178" s="279">
        <v>59610646</v>
      </c>
      <c r="D12178" t="s">
        <v>12322</v>
      </c>
    </row>
    <row r="12179" spans="1:5" x14ac:dyDescent="0.25">
      <c r="A12179" t="str">
        <f t="shared" si="190"/>
        <v>27023</v>
      </c>
      <c r="B12179" s="279">
        <v>27023450</v>
      </c>
      <c r="C12179" s="279">
        <v>59620066</v>
      </c>
      <c r="D12179" t="s">
        <v>12279</v>
      </c>
    </row>
    <row r="12180" spans="1:5" x14ac:dyDescent="0.25">
      <c r="A12180" t="str">
        <f t="shared" si="190"/>
        <v>27023</v>
      </c>
      <c r="B12180" s="279">
        <v>27023450</v>
      </c>
      <c r="C12180" s="279">
        <v>59620070</v>
      </c>
      <c r="D12180" t="s">
        <v>11224</v>
      </c>
    </row>
    <row r="12181" spans="1:5" x14ac:dyDescent="0.25">
      <c r="A12181" t="str">
        <f t="shared" si="190"/>
        <v>27024</v>
      </c>
      <c r="B12181" s="279">
        <v>27024100</v>
      </c>
      <c r="C12181" s="279">
        <v>27024100</v>
      </c>
      <c r="D12181" t="s">
        <v>12323</v>
      </c>
      <c r="E12181" t="s">
        <v>9346</v>
      </c>
    </row>
    <row r="12182" spans="1:5" x14ac:dyDescent="0.25">
      <c r="A12182" t="str">
        <f t="shared" si="190"/>
        <v>27024</v>
      </c>
      <c r="B12182" s="279">
        <v>27024100</v>
      </c>
      <c r="C12182" s="279">
        <v>53700053</v>
      </c>
      <c r="D12182" t="s">
        <v>12324</v>
      </c>
    </row>
    <row r="12183" spans="1:5" x14ac:dyDescent="0.25">
      <c r="A12183" t="str">
        <f t="shared" si="190"/>
        <v>27024</v>
      </c>
      <c r="B12183" s="279">
        <v>27024100</v>
      </c>
      <c r="C12183" s="279">
        <v>59610271</v>
      </c>
      <c r="D12183" t="s">
        <v>10719</v>
      </c>
    </row>
    <row r="12184" spans="1:5" x14ac:dyDescent="0.25">
      <c r="A12184" t="str">
        <f t="shared" si="190"/>
        <v>27024</v>
      </c>
      <c r="B12184" s="279">
        <v>27024100</v>
      </c>
      <c r="C12184" s="279">
        <v>59610272</v>
      </c>
      <c r="D12184" t="s">
        <v>9882</v>
      </c>
    </row>
    <row r="12185" spans="1:5" x14ac:dyDescent="0.25">
      <c r="A12185" t="str">
        <f t="shared" si="190"/>
        <v>27024</v>
      </c>
      <c r="B12185" s="279">
        <v>27024100</v>
      </c>
      <c r="C12185" s="279">
        <v>59610273</v>
      </c>
      <c r="D12185" t="s">
        <v>9881</v>
      </c>
    </row>
    <row r="12186" spans="1:5" x14ac:dyDescent="0.25">
      <c r="A12186" t="str">
        <f t="shared" si="190"/>
        <v>27024</v>
      </c>
      <c r="B12186" s="279">
        <v>27024100</v>
      </c>
      <c r="C12186" s="279">
        <v>59610274</v>
      </c>
      <c r="D12186" t="s">
        <v>9880</v>
      </c>
    </row>
    <row r="12187" spans="1:5" x14ac:dyDescent="0.25">
      <c r="A12187" t="str">
        <f t="shared" si="190"/>
        <v>27024</v>
      </c>
      <c r="B12187" s="279">
        <v>27024100</v>
      </c>
      <c r="C12187" s="279">
        <v>59620076</v>
      </c>
      <c r="D12187" t="s">
        <v>12325</v>
      </c>
    </row>
    <row r="12188" spans="1:5" x14ac:dyDescent="0.25">
      <c r="A12188" t="str">
        <f t="shared" si="190"/>
        <v>27024</v>
      </c>
      <c r="B12188" s="279">
        <v>27024150</v>
      </c>
      <c r="C12188" s="279">
        <v>27024150</v>
      </c>
      <c r="D12188" t="s">
        <v>12326</v>
      </c>
      <c r="E12188" t="s">
        <v>9346</v>
      </c>
    </row>
    <row r="12189" spans="1:5" x14ac:dyDescent="0.25">
      <c r="A12189" t="str">
        <f t="shared" si="190"/>
        <v>27024</v>
      </c>
      <c r="B12189" s="279">
        <v>27024150</v>
      </c>
      <c r="C12189" s="279">
        <v>59600209</v>
      </c>
      <c r="D12189" t="s">
        <v>12327</v>
      </c>
    </row>
    <row r="12190" spans="1:5" x14ac:dyDescent="0.25">
      <c r="A12190" t="str">
        <f t="shared" si="190"/>
        <v>27024</v>
      </c>
      <c r="B12190" s="279">
        <v>27024150</v>
      </c>
      <c r="C12190" s="279">
        <v>59600260</v>
      </c>
      <c r="D12190" t="s">
        <v>10410</v>
      </c>
    </row>
    <row r="12191" spans="1:5" x14ac:dyDescent="0.25">
      <c r="A12191" t="str">
        <f t="shared" si="190"/>
        <v>27024</v>
      </c>
      <c r="B12191" s="279">
        <v>27024150</v>
      </c>
      <c r="C12191" s="279">
        <v>59600285</v>
      </c>
      <c r="D12191" t="s">
        <v>12328</v>
      </c>
    </row>
    <row r="12192" spans="1:5" x14ac:dyDescent="0.25">
      <c r="A12192" t="str">
        <f t="shared" si="190"/>
        <v>27024</v>
      </c>
      <c r="B12192" s="279">
        <v>27024150</v>
      </c>
      <c r="C12192" s="279">
        <v>59600447</v>
      </c>
      <c r="D12192" t="s">
        <v>12329</v>
      </c>
    </row>
    <row r="12193" spans="1:4" x14ac:dyDescent="0.25">
      <c r="A12193" t="str">
        <f t="shared" si="190"/>
        <v>27024</v>
      </c>
      <c r="B12193" s="279">
        <v>27024150</v>
      </c>
      <c r="C12193" s="279">
        <v>59600448</v>
      </c>
      <c r="D12193" t="s">
        <v>12330</v>
      </c>
    </row>
    <row r="12194" spans="1:4" x14ac:dyDescent="0.25">
      <c r="A12194" t="str">
        <f t="shared" si="190"/>
        <v>27024</v>
      </c>
      <c r="B12194" s="279">
        <v>27024150</v>
      </c>
      <c r="C12194" s="279">
        <v>59600449</v>
      </c>
      <c r="D12194" t="s">
        <v>12331</v>
      </c>
    </row>
    <row r="12195" spans="1:4" x14ac:dyDescent="0.25">
      <c r="A12195" t="str">
        <f t="shared" si="190"/>
        <v>27024</v>
      </c>
      <c r="B12195" s="279">
        <v>27024150</v>
      </c>
      <c r="C12195" s="279">
        <v>59600450</v>
      </c>
      <c r="D12195" t="s">
        <v>12332</v>
      </c>
    </row>
    <row r="12196" spans="1:4" x14ac:dyDescent="0.25">
      <c r="A12196" t="str">
        <f t="shared" si="190"/>
        <v>27024</v>
      </c>
      <c r="B12196" s="279">
        <v>27024150</v>
      </c>
      <c r="C12196" s="279">
        <v>59600451</v>
      </c>
      <c r="D12196" t="s">
        <v>12333</v>
      </c>
    </row>
    <row r="12197" spans="1:4" x14ac:dyDescent="0.25">
      <c r="A12197" t="str">
        <f t="shared" si="190"/>
        <v>27024</v>
      </c>
      <c r="B12197" s="279">
        <v>27024150</v>
      </c>
      <c r="C12197" s="279">
        <v>59600452</v>
      </c>
      <c r="D12197" t="s">
        <v>12334</v>
      </c>
    </row>
    <row r="12198" spans="1:4" x14ac:dyDescent="0.25">
      <c r="A12198" t="str">
        <f t="shared" si="190"/>
        <v>27024</v>
      </c>
      <c r="B12198" s="279">
        <v>27024150</v>
      </c>
      <c r="C12198" s="279">
        <v>59600453</v>
      </c>
      <c r="D12198" t="s">
        <v>12335</v>
      </c>
    </row>
    <row r="12199" spans="1:4" x14ac:dyDescent="0.25">
      <c r="A12199" t="str">
        <f t="shared" ref="A12199:A12262" si="191">LEFT(B12199,5)</f>
        <v>27024</v>
      </c>
      <c r="B12199" s="279">
        <v>27024150</v>
      </c>
      <c r="C12199" s="279">
        <v>59600454</v>
      </c>
      <c r="D12199" t="s">
        <v>12336</v>
      </c>
    </row>
    <row r="12200" spans="1:4" x14ac:dyDescent="0.25">
      <c r="A12200" t="str">
        <f t="shared" si="191"/>
        <v>27024</v>
      </c>
      <c r="B12200" s="279">
        <v>27024150</v>
      </c>
      <c r="C12200" s="279">
        <v>59600455</v>
      </c>
      <c r="D12200" t="s">
        <v>12337</v>
      </c>
    </row>
    <row r="12201" spans="1:4" x14ac:dyDescent="0.25">
      <c r="A12201" t="str">
        <f t="shared" si="191"/>
        <v>27024</v>
      </c>
      <c r="B12201" s="279">
        <v>27024150</v>
      </c>
      <c r="C12201" s="279">
        <v>59600456</v>
      </c>
      <c r="D12201" t="s">
        <v>12338</v>
      </c>
    </row>
    <row r="12202" spans="1:4" x14ac:dyDescent="0.25">
      <c r="A12202" t="str">
        <f t="shared" si="191"/>
        <v>27024</v>
      </c>
      <c r="B12202" s="279">
        <v>27024150</v>
      </c>
      <c r="C12202" s="279">
        <v>59600457</v>
      </c>
      <c r="D12202" t="s">
        <v>12339</v>
      </c>
    </row>
    <row r="12203" spans="1:4" x14ac:dyDescent="0.25">
      <c r="A12203" t="str">
        <f t="shared" si="191"/>
        <v>27024</v>
      </c>
      <c r="B12203" s="279">
        <v>27024150</v>
      </c>
      <c r="C12203" s="279">
        <v>59600458</v>
      </c>
      <c r="D12203" t="s">
        <v>12340</v>
      </c>
    </row>
    <row r="12204" spans="1:4" x14ac:dyDescent="0.25">
      <c r="A12204" t="str">
        <f t="shared" si="191"/>
        <v>27024</v>
      </c>
      <c r="B12204" s="279">
        <v>27024150</v>
      </c>
      <c r="C12204" s="279">
        <v>59600459</v>
      </c>
      <c r="D12204" t="s">
        <v>12341</v>
      </c>
    </row>
    <row r="12205" spans="1:4" x14ac:dyDescent="0.25">
      <c r="A12205" t="str">
        <f t="shared" si="191"/>
        <v>27024</v>
      </c>
      <c r="B12205" s="279">
        <v>27024150</v>
      </c>
      <c r="C12205" s="279">
        <v>59600460</v>
      </c>
      <c r="D12205" t="s">
        <v>12342</v>
      </c>
    </row>
    <row r="12206" spans="1:4" x14ac:dyDescent="0.25">
      <c r="A12206" t="str">
        <f t="shared" si="191"/>
        <v>27024</v>
      </c>
      <c r="B12206" s="279">
        <v>27024150</v>
      </c>
      <c r="C12206" s="279">
        <v>59600461</v>
      </c>
      <c r="D12206" t="s">
        <v>12343</v>
      </c>
    </row>
    <row r="12207" spans="1:4" x14ac:dyDescent="0.25">
      <c r="A12207" t="str">
        <f t="shared" si="191"/>
        <v>27024</v>
      </c>
      <c r="B12207" s="279">
        <v>27024150</v>
      </c>
      <c r="C12207" s="279">
        <v>59600462</v>
      </c>
      <c r="D12207" t="s">
        <v>12344</v>
      </c>
    </row>
    <row r="12208" spans="1:4" x14ac:dyDescent="0.25">
      <c r="A12208" t="str">
        <f t="shared" si="191"/>
        <v>27024</v>
      </c>
      <c r="B12208" s="279">
        <v>27024150</v>
      </c>
      <c r="C12208" s="279">
        <v>59600463</v>
      </c>
      <c r="D12208" t="s">
        <v>12345</v>
      </c>
    </row>
    <row r="12209" spans="1:4" x14ac:dyDescent="0.25">
      <c r="A12209" t="str">
        <f t="shared" si="191"/>
        <v>27024</v>
      </c>
      <c r="B12209" s="279">
        <v>27024150</v>
      </c>
      <c r="C12209" s="279">
        <v>59600494</v>
      </c>
      <c r="D12209" t="s">
        <v>12346</v>
      </c>
    </row>
    <row r="12210" spans="1:4" x14ac:dyDescent="0.25">
      <c r="A12210" t="str">
        <f t="shared" si="191"/>
        <v>27024</v>
      </c>
      <c r="B12210" s="279">
        <v>27024150</v>
      </c>
      <c r="C12210" s="279">
        <v>59600495</v>
      </c>
      <c r="D12210" t="s">
        <v>12347</v>
      </c>
    </row>
    <row r="12211" spans="1:4" x14ac:dyDescent="0.25">
      <c r="A12211" t="str">
        <f t="shared" si="191"/>
        <v>27024</v>
      </c>
      <c r="B12211" s="279">
        <v>27024150</v>
      </c>
      <c r="C12211" s="279">
        <v>59600496</v>
      </c>
      <c r="D12211" t="s">
        <v>12348</v>
      </c>
    </row>
    <row r="12212" spans="1:4" x14ac:dyDescent="0.25">
      <c r="A12212" t="str">
        <f t="shared" si="191"/>
        <v>27024</v>
      </c>
      <c r="B12212" s="279">
        <v>27024150</v>
      </c>
      <c r="C12212" s="279">
        <v>59600497</v>
      </c>
      <c r="D12212" t="s">
        <v>12349</v>
      </c>
    </row>
    <row r="12213" spans="1:4" x14ac:dyDescent="0.25">
      <c r="A12213" t="str">
        <f t="shared" si="191"/>
        <v>27024</v>
      </c>
      <c r="B12213" s="279">
        <v>27024150</v>
      </c>
      <c r="C12213" s="279">
        <v>59600498</v>
      </c>
      <c r="D12213" t="s">
        <v>12350</v>
      </c>
    </row>
    <row r="12214" spans="1:4" x14ac:dyDescent="0.25">
      <c r="A12214" t="str">
        <f t="shared" si="191"/>
        <v>27024</v>
      </c>
      <c r="B12214" s="279">
        <v>27024150</v>
      </c>
      <c r="C12214" s="279">
        <v>59600499</v>
      </c>
      <c r="D12214" t="s">
        <v>12351</v>
      </c>
    </row>
    <row r="12215" spans="1:4" x14ac:dyDescent="0.25">
      <c r="A12215" t="str">
        <f t="shared" si="191"/>
        <v>27024</v>
      </c>
      <c r="B12215" s="279">
        <v>27024150</v>
      </c>
      <c r="C12215" s="279">
        <v>59600504</v>
      </c>
      <c r="D12215" t="s">
        <v>12352</v>
      </c>
    </row>
    <row r="12216" spans="1:4" x14ac:dyDescent="0.25">
      <c r="A12216" t="str">
        <f t="shared" si="191"/>
        <v>27024</v>
      </c>
      <c r="B12216" s="279">
        <v>27024150</v>
      </c>
      <c r="C12216" s="279">
        <v>59600505</v>
      </c>
      <c r="D12216" t="s">
        <v>12353</v>
      </c>
    </row>
    <row r="12217" spans="1:4" x14ac:dyDescent="0.25">
      <c r="A12217" t="str">
        <f t="shared" si="191"/>
        <v>27024</v>
      </c>
      <c r="B12217" s="279">
        <v>27024150</v>
      </c>
      <c r="C12217" s="279">
        <v>59600506</v>
      </c>
      <c r="D12217" t="s">
        <v>12354</v>
      </c>
    </row>
    <row r="12218" spans="1:4" x14ac:dyDescent="0.25">
      <c r="A12218" t="str">
        <f t="shared" si="191"/>
        <v>27024</v>
      </c>
      <c r="B12218" s="279">
        <v>27024150</v>
      </c>
      <c r="C12218" s="279">
        <v>59600507</v>
      </c>
      <c r="D12218" t="s">
        <v>12355</v>
      </c>
    </row>
    <row r="12219" spans="1:4" x14ac:dyDescent="0.25">
      <c r="A12219" t="str">
        <f t="shared" si="191"/>
        <v>27024</v>
      </c>
      <c r="B12219" s="279">
        <v>27024150</v>
      </c>
      <c r="C12219" s="279">
        <v>59600544</v>
      </c>
      <c r="D12219" t="s">
        <v>12356</v>
      </c>
    </row>
    <row r="12220" spans="1:4" x14ac:dyDescent="0.25">
      <c r="A12220" t="str">
        <f t="shared" si="191"/>
        <v>27024</v>
      </c>
      <c r="B12220" s="279">
        <v>27024150</v>
      </c>
      <c r="C12220" s="279">
        <v>59600545</v>
      </c>
      <c r="D12220" t="s">
        <v>12356</v>
      </c>
    </row>
    <row r="12221" spans="1:4" x14ac:dyDescent="0.25">
      <c r="A12221" t="str">
        <f t="shared" si="191"/>
        <v>27024</v>
      </c>
      <c r="B12221" s="279">
        <v>27024150</v>
      </c>
      <c r="C12221" s="279">
        <v>59600546</v>
      </c>
      <c r="D12221" t="s">
        <v>12356</v>
      </c>
    </row>
    <row r="12222" spans="1:4" x14ac:dyDescent="0.25">
      <c r="A12222" t="str">
        <f t="shared" si="191"/>
        <v>27024</v>
      </c>
      <c r="B12222" s="279">
        <v>27024150</v>
      </c>
      <c r="C12222" s="279">
        <v>59600547</v>
      </c>
      <c r="D12222" t="s">
        <v>12357</v>
      </c>
    </row>
    <row r="12223" spans="1:4" x14ac:dyDescent="0.25">
      <c r="A12223" t="str">
        <f t="shared" si="191"/>
        <v>27024</v>
      </c>
      <c r="B12223" s="279">
        <v>27024150</v>
      </c>
      <c r="C12223" s="279">
        <v>59600548</v>
      </c>
      <c r="D12223" t="s">
        <v>12358</v>
      </c>
    </row>
    <row r="12224" spans="1:4" x14ac:dyDescent="0.25">
      <c r="A12224" t="str">
        <f t="shared" si="191"/>
        <v>27024</v>
      </c>
      <c r="B12224" s="279">
        <v>27024150</v>
      </c>
      <c r="C12224" s="279">
        <v>59600549</v>
      </c>
      <c r="D12224" t="s">
        <v>12359</v>
      </c>
    </row>
    <row r="12225" spans="1:4" x14ac:dyDescent="0.25">
      <c r="A12225" t="str">
        <f t="shared" si="191"/>
        <v>27024</v>
      </c>
      <c r="B12225" s="279">
        <v>27024150</v>
      </c>
      <c r="C12225" s="279">
        <v>59600550</v>
      </c>
      <c r="D12225" t="s">
        <v>12360</v>
      </c>
    </row>
    <row r="12226" spans="1:4" x14ac:dyDescent="0.25">
      <c r="A12226" t="str">
        <f t="shared" si="191"/>
        <v>27024</v>
      </c>
      <c r="B12226" s="279">
        <v>27024150</v>
      </c>
      <c r="C12226" s="279">
        <v>59600573</v>
      </c>
      <c r="D12226" t="s">
        <v>12361</v>
      </c>
    </row>
    <row r="12227" spans="1:4" x14ac:dyDescent="0.25">
      <c r="A12227" t="str">
        <f t="shared" si="191"/>
        <v>27024</v>
      </c>
      <c r="B12227" s="279">
        <v>27024150</v>
      </c>
      <c r="C12227" s="279">
        <v>59600580</v>
      </c>
      <c r="D12227" t="s">
        <v>10477</v>
      </c>
    </row>
    <row r="12228" spans="1:4" x14ac:dyDescent="0.25">
      <c r="A12228" t="str">
        <f t="shared" si="191"/>
        <v>27024</v>
      </c>
      <c r="B12228" s="279">
        <v>27024150</v>
      </c>
      <c r="C12228" s="279">
        <v>59600599</v>
      </c>
      <c r="D12228" t="s">
        <v>12362</v>
      </c>
    </row>
    <row r="12229" spans="1:4" x14ac:dyDescent="0.25">
      <c r="A12229" t="str">
        <f t="shared" si="191"/>
        <v>27024</v>
      </c>
      <c r="B12229" s="279">
        <v>27024150</v>
      </c>
      <c r="C12229" s="279">
        <v>59600600</v>
      </c>
      <c r="D12229" t="s">
        <v>12363</v>
      </c>
    </row>
    <row r="12230" spans="1:4" x14ac:dyDescent="0.25">
      <c r="A12230" t="str">
        <f t="shared" si="191"/>
        <v>27024</v>
      </c>
      <c r="B12230" s="279">
        <v>27024150</v>
      </c>
      <c r="C12230" s="279">
        <v>59600601</v>
      </c>
      <c r="D12230" t="s">
        <v>12364</v>
      </c>
    </row>
    <row r="12231" spans="1:4" x14ac:dyDescent="0.25">
      <c r="A12231" t="str">
        <f t="shared" si="191"/>
        <v>27024</v>
      </c>
      <c r="B12231" s="279">
        <v>27024150</v>
      </c>
      <c r="C12231" s="279">
        <v>59600602</v>
      </c>
      <c r="D12231" t="s">
        <v>12365</v>
      </c>
    </row>
    <row r="12232" spans="1:4" x14ac:dyDescent="0.25">
      <c r="A12232" t="str">
        <f t="shared" si="191"/>
        <v>27024</v>
      </c>
      <c r="B12232" s="279">
        <v>27024150</v>
      </c>
      <c r="C12232" s="279">
        <v>59600603</v>
      </c>
      <c r="D12232" t="s">
        <v>12366</v>
      </c>
    </row>
    <row r="12233" spans="1:4" x14ac:dyDescent="0.25">
      <c r="A12233" t="str">
        <f t="shared" si="191"/>
        <v>27024</v>
      </c>
      <c r="B12233" s="279">
        <v>27024150</v>
      </c>
      <c r="C12233" s="279">
        <v>59600604</v>
      </c>
      <c r="D12233" t="s">
        <v>12367</v>
      </c>
    </row>
    <row r="12234" spans="1:4" x14ac:dyDescent="0.25">
      <c r="A12234" t="str">
        <f t="shared" si="191"/>
        <v>27024</v>
      </c>
      <c r="B12234" s="279">
        <v>27024150</v>
      </c>
      <c r="C12234" s="279">
        <v>59600607</v>
      </c>
      <c r="D12234" t="s">
        <v>12368</v>
      </c>
    </row>
    <row r="12235" spans="1:4" x14ac:dyDescent="0.25">
      <c r="A12235" t="str">
        <f t="shared" si="191"/>
        <v>27024</v>
      </c>
      <c r="B12235" s="279">
        <v>27024150</v>
      </c>
      <c r="C12235" s="279">
        <v>59600609</v>
      </c>
      <c r="D12235" t="s">
        <v>12369</v>
      </c>
    </row>
    <row r="12236" spans="1:4" x14ac:dyDescent="0.25">
      <c r="A12236" t="str">
        <f t="shared" si="191"/>
        <v>27024</v>
      </c>
      <c r="B12236" s="279">
        <v>27024150</v>
      </c>
      <c r="C12236" s="279">
        <v>59600613</v>
      </c>
      <c r="D12236" t="s">
        <v>12370</v>
      </c>
    </row>
    <row r="12237" spans="1:4" x14ac:dyDescent="0.25">
      <c r="A12237" t="str">
        <f t="shared" si="191"/>
        <v>27024</v>
      </c>
      <c r="B12237" s="279">
        <v>27024150</v>
      </c>
      <c r="C12237" s="279">
        <v>59600648</v>
      </c>
      <c r="D12237" t="s">
        <v>12371</v>
      </c>
    </row>
    <row r="12238" spans="1:4" x14ac:dyDescent="0.25">
      <c r="A12238" t="str">
        <f t="shared" si="191"/>
        <v>27024</v>
      </c>
      <c r="B12238" s="279">
        <v>27024150</v>
      </c>
      <c r="C12238" s="279">
        <v>59600650</v>
      </c>
      <c r="D12238" t="s">
        <v>12372</v>
      </c>
    </row>
    <row r="12239" spans="1:4" x14ac:dyDescent="0.25">
      <c r="A12239" t="str">
        <f t="shared" si="191"/>
        <v>27024</v>
      </c>
      <c r="B12239" s="279">
        <v>27024150</v>
      </c>
      <c r="C12239" s="279">
        <v>59600700</v>
      </c>
      <c r="D12239" t="s">
        <v>12371</v>
      </c>
    </row>
    <row r="12240" spans="1:4" x14ac:dyDescent="0.25">
      <c r="A12240" t="str">
        <f t="shared" si="191"/>
        <v>27024</v>
      </c>
      <c r="B12240" s="279">
        <v>27024150</v>
      </c>
      <c r="C12240" s="279">
        <v>59600718</v>
      </c>
      <c r="D12240" t="s">
        <v>12373</v>
      </c>
    </row>
    <row r="12241" spans="1:4" x14ac:dyDescent="0.25">
      <c r="A12241" t="str">
        <f t="shared" si="191"/>
        <v>27024</v>
      </c>
      <c r="B12241" s="279">
        <v>27024150</v>
      </c>
      <c r="C12241" s="279">
        <v>59600742</v>
      </c>
      <c r="D12241" t="s">
        <v>12374</v>
      </c>
    </row>
    <row r="12242" spans="1:4" x14ac:dyDescent="0.25">
      <c r="A12242" t="str">
        <f t="shared" si="191"/>
        <v>27024</v>
      </c>
      <c r="B12242" s="279">
        <v>27024150</v>
      </c>
      <c r="C12242" s="279">
        <v>59600746</v>
      </c>
      <c r="D12242" t="s">
        <v>12375</v>
      </c>
    </row>
    <row r="12243" spans="1:4" x14ac:dyDescent="0.25">
      <c r="A12243" t="str">
        <f t="shared" si="191"/>
        <v>27024</v>
      </c>
      <c r="B12243" s="279">
        <v>27024150</v>
      </c>
      <c r="C12243" s="279">
        <v>59600751</v>
      </c>
      <c r="D12243" t="s">
        <v>12376</v>
      </c>
    </row>
    <row r="12244" spans="1:4" x14ac:dyDescent="0.25">
      <c r="A12244" t="str">
        <f t="shared" si="191"/>
        <v>27024</v>
      </c>
      <c r="B12244" s="279">
        <v>27024150</v>
      </c>
      <c r="C12244" s="279">
        <v>59600753</v>
      </c>
      <c r="D12244" t="s">
        <v>12377</v>
      </c>
    </row>
    <row r="12245" spans="1:4" x14ac:dyDescent="0.25">
      <c r="A12245" t="str">
        <f t="shared" si="191"/>
        <v>27024</v>
      </c>
      <c r="B12245" s="279">
        <v>27024150</v>
      </c>
      <c r="C12245" s="279">
        <v>59600754</v>
      </c>
      <c r="D12245" t="s">
        <v>12378</v>
      </c>
    </row>
    <row r="12246" spans="1:4" x14ac:dyDescent="0.25">
      <c r="A12246" t="str">
        <f t="shared" si="191"/>
        <v>27024</v>
      </c>
      <c r="B12246" s="279">
        <v>27024150</v>
      </c>
      <c r="C12246" s="279">
        <v>59600780</v>
      </c>
      <c r="D12246" t="s">
        <v>12379</v>
      </c>
    </row>
    <row r="12247" spans="1:4" x14ac:dyDescent="0.25">
      <c r="A12247" t="str">
        <f t="shared" si="191"/>
        <v>27024</v>
      </c>
      <c r="B12247" s="279">
        <v>27024150</v>
      </c>
      <c r="C12247" s="279">
        <v>59600786</v>
      </c>
      <c r="D12247" t="s">
        <v>12380</v>
      </c>
    </row>
    <row r="12248" spans="1:4" x14ac:dyDescent="0.25">
      <c r="A12248" t="str">
        <f t="shared" si="191"/>
        <v>27024</v>
      </c>
      <c r="B12248" s="279">
        <v>27024150</v>
      </c>
      <c r="C12248" s="279">
        <v>59600787</v>
      </c>
      <c r="D12248" t="s">
        <v>12381</v>
      </c>
    </row>
    <row r="12249" spans="1:4" x14ac:dyDescent="0.25">
      <c r="A12249" t="str">
        <f t="shared" si="191"/>
        <v>27024</v>
      </c>
      <c r="B12249" s="279">
        <v>27024150</v>
      </c>
      <c r="C12249" s="279">
        <v>59600796</v>
      </c>
      <c r="D12249" t="s">
        <v>12382</v>
      </c>
    </row>
    <row r="12250" spans="1:4" x14ac:dyDescent="0.25">
      <c r="A12250" t="str">
        <f t="shared" si="191"/>
        <v>27024</v>
      </c>
      <c r="B12250" s="279">
        <v>27024150</v>
      </c>
      <c r="C12250" s="279">
        <v>59600858</v>
      </c>
      <c r="D12250" t="s">
        <v>12383</v>
      </c>
    </row>
    <row r="12251" spans="1:4" x14ac:dyDescent="0.25">
      <c r="A12251" t="str">
        <f t="shared" si="191"/>
        <v>27024</v>
      </c>
      <c r="B12251" s="279">
        <v>27024150</v>
      </c>
      <c r="C12251" s="279">
        <v>59601116</v>
      </c>
      <c r="D12251" t="s">
        <v>12384</v>
      </c>
    </row>
    <row r="12252" spans="1:4" x14ac:dyDescent="0.25">
      <c r="A12252" t="str">
        <f t="shared" si="191"/>
        <v>27024</v>
      </c>
      <c r="B12252" s="279">
        <v>27024150</v>
      </c>
      <c r="C12252" s="279">
        <v>59601220</v>
      </c>
      <c r="D12252" t="s">
        <v>12385</v>
      </c>
    </row>
    <row r="12253" spans="1:4" x14ac:dyDescent="0.25">
      <c r="A12253" t="str">
        <f t="shared" si="191"/>
        <v>27024</v>
      </c>
      <c r="B12253" s="279">
        <v>27024150</v>
      </c>
      <c r="C12253" s="279">
        <v>59601238</v>
      </c>
      <c r="D12253" t="s">
        <v>12386</v>
      </c>
    </row>
    <row r="12254" spans="1:4" x14ac:dyDescent="0.25">
      <c r="A12254" t="str">
        <f t="shared" si="191"/>
        <v>27024</v>
      </c>
      <c r="B12254" s="279">
        <v>27024150</v>
      </c>
      <c r="C12254" s="279">
        <v>59601239</v>
      </c>
      <c r="D12254" t="s">
        <v>12387</v>
      </c>
    </row>
    <row r="12255" spans="1:4" x14ac:dyDescent="0.25">
      <c r="A12255" t="str">
        <f t="shared" si="191"/>
        <v>27024</v>
      </c>
      <c r="B12255" s="279">
        <v>27024150</v>
      </c>
      <c r="C12255" s="279">
        <v>59601240</v>
      </c>
      <c r="D12255" t="s">
        <v>12388</v>
      </c>
    </row>
    <row r="12256" spans="1:4" x14ac:dyDescent="0.25">
      <c r="A12256" t="str">
        <f t="shared" si="191"/>
        <v>27024</v>
      </c>
      <c r="B12256" s="279">
        <v>27024150</v>
      </c>
      <c r="C12256" s="279">
        <v>59601241</v>
      </c>
      <c r="D12256" t="s">
        <v>12389</v>
      </c>
    </row>
    <row r="12257" spans="1:4" x14ac:dyDescent="0.25">
      <c r="A12257" t="str">
        <f t="shared" si="191"/>
        <v>27024</v>
      </c>
      <c r="B12257" s="279">
        <v>27024150</v>
      </c>
      <c r="C12257" s="279">
        <v>59601242</v>
      </c>
      <c r="D12257" t="s">
        <v>12390</v>
      </c>
    </row>
    <row r="12258" spans="1:4" x14ac:dyDescent="0.25">
      <c r="A12258" t="str">
        <f t="shared" si="191"/>
        <v>27024</v>
      </c>
      <c r="B12258" s="279">
        <v>27024150</v>
      </c>
      <c r="C12258" s="279">
        <v>59610190</v>
      </c>
      <c r="D12258" t="s">
        <v>9858</v>
      </c>
    </row>
    <row r="12259" spans="1:4" x14ac:dyDescent="0.25">
      <c r="A12259" t="str">
        <f t="shared" si="191"/>
        <v>27024</v>
      </c>
      <c r="B12259" s="279">
        <v>27024150</v>
      </c>
      <c r="C12259" s="279">
        <v>59610191</v>
      </c>
      <c r="D12259" t="s">
        <v>10778</v>
      </c>
    </row>
    <row r="12260" spans="1:4" x14ac:dyDescent="0.25">
      <c r="A12260" t="str">
        <f t="shared" si="191"/>
        <v>27024</v>
      </c>
      <c r="B12260" s="279">
        <v>27024150</v>
      </c>
      <c r="C12260" s="279">
        <v>59610192</v>
      </c>
      <c r="D12260" t="s">
        <v>9917</v>
      </c>
    </row>
    <row r="12261" spans="1:4" x14ac:dyDescent="0.25">
      <c r="A12261" t="str">
        <f t="shared" si="191"/>
        <v>27024</v>
      </c>
      <c r="B12261" s="279">
        <v>27024150</v>
      </c>
      <c r="C12261" s="279">
        <v>59610195</v>
      </c>
      <c r="D12261" t="s">
        <v>9875</v>
      </c>
    </row>
    <row r="12262" spans="1:4" x14ac:dyDescent="0.25">
      <c r="A12262" t="str">
        <f t="shared" si="191"/>
        <v>27024</v>
      </c>
      <c r="B12262" s="279">
        <v>27024150</v>
      </c>
      <c r="C12262" s="279">
        <v>59610196</v>
      </c>
      <c r="D12262" t="s">
        <v>9893</v>
      </c>
    </row>
    <row r="12263" spans="1:4" x14ac:dyDescent="0.25">
      <c r="A12263" t="str">
        <f t="shared" ref="A12263:A12326" si="192">LEFT(B12263,5)</f>
        <v>27024</v>
      </c>
      <c r="B12263" s="279">
        <v>27024150</v>
      </c>
      <c r="C12263" s="279">
        <v>59610204</v>
      </c>
      <c r="D12263" t="s">
        <v>9914</v>
      </c>
    </row>
    <row r="12264" spans="1:4" x14ac:dyDescent="0.25">
      <c r="A12264" t="str">
        <f t="shared" si="192"/>
        <v>27024</v>
      </c>
      <c r="B12264" s="279">
        <v>27024150</v>
      </c>
      <c r="C12264" s="279">
        <v>59610205</v>
      </c>
      <c r="D12264" t="s">
        <v>12391</v>
      </c>
    </row>
    <row r="12265" spans="1:4" x14ac:dyDescent="0.25">
      <c r="A12265" t="str">
        <f t="shared" si="192"/>
        <v>27024</v>
      </c>
      <c r="B12265" s="279">
        <v>27024150</v>
      </c>
      <c r="C12265" s="279">
        <v>59610206</v>
      </c>
      <c r="D12265" t="s">
        <v>12392</v>
      </c>
    </row>
    <row r="12266" spans="1:4" x14ac:dyDescent="0.25">
      <c r="A12266" t="str">
        <f t="shared" si="192"/>
        <v>27024</v>
      </c>
      <c r="B12266" s="279">
        <v>27024150</v>
      </c>
      <c r="C12266" s="279">
        <v>59610212</v>
      </c>
      <c r="D12266" t="s">
        <v>9990</v>
      </c>
    </row>
    <row r="12267" spans="1:4" x14ac:dyDescent="0.25">
      <c r="A12267" t="str">
        <f t="shared" si="192"/>
        <v>27024</v>
      </c>
      <c r="B12267" s="279">
        <v>27024150</v>
      </c>
      <c r="C12267" s="279">
        <v>59610221</v>
      </c>
      <c r="D12267" t="s">
        <v>12393</v>
      </c>
    </row>
    <row r="12268" spans="1:4" x14ac:dyDescent="0.25">
      <c r="A12268" t="str">
        <f t="shared" si="192"/>
        <v>27024</v>
      </c>
      <c r="B12268" s="279">
        <v>27024150</v>
      </c>
      <c r="C12268" s="279">
        <v>59610259</v>
      </c>
      <c r="D12268" t="s">
        <v>9920</v>
      </c>
    </row>
    <row r="12269" spans="1:4" x14ac:dyDescent="0.25">
      <c r="A12269" t="str">
        <f t="shared" si="192"/>
        <v>27024</v>
      </c>
      <c r="B12269" s="279">
        <v>27024150</v>
      </c>
      <c r="C12269" s="279">
        <v>59610292</v>
      </c>
      <c r="D12269" t="s">
        <v>10756</v>
      </c>
    </row>
    <row r="12270" spans="1:4" x14ac:dyDescent="0.25">
      <c r="A12270" t="str">
        <f t="shared" si="192"/>
        <v>27024</v>
      </c>
      <c r="B12270" s="279">
        <v>27024150</v>
      </c>
      <c r="C12270" s="279">
        <v>59610295</v>
      </c>
      <c r="D12270" t="s">
        <v>12394</v>
      </c>
    </row>
    <row r="12271" spans="1:4" x14ac:dyDescent="0.25">
      <c r="A12271" t="str">
        <f t="shared" si="192"/>
        <v>27024</v>
      </c>
      <c r="B12271" s="279">
        <v>27024150</v>
      </c>
      <c r="C12271" s="279">
        <v>59610297</v>
      </c>
      <c r="D12271" t="s">
        <v>10717</v>
      </c>
    </row>
    <row r="12272" spans="1:4" x14ac:dyDescent="0.25">
      <c r="A12272" t="str">
        <f t="shared" si="192"/>
        <v>27024</v>
      </c>
      <c r="B12272" s="279">
        <v>27024150</v>
      </c>
      <c r="C12272" s="279">
        <v>59610325</v>
      </c>
      <c r="D12272" t="s">
        <v>10759</v>
      </c>
    </row>
    <row r="12273" spans="1:4" x14ac:dyDescent="0.25">
      <c r="A12273" t="str">
        <f t="shared" si="192"/>
        <v>27024</v>
      </c>
      <c r="B12273" s="279">
        <v>27024150</v>
      </c>
      <c r="C12273" s="279">
        <v>59610326</v>
      </c>
      <c r="D12273" t="s">
        <v>12395</v>
      </c>
    </row>
    <row r="12274" spans="1:4" x14ac:dyDescent="0.25">
      <c r="A12274" t="str">
        <f t="shared" si="192"/>
        <v>27024</v>
      </c>
      <c r="B12274" s="279">
        <v>27024150</v>
      </c>
      <c r="C12274" s="279">
        <v>59610327</v>
      </c>
      <c r="D12274" t="s">
        <v>10726</v>
      </c>
    </row>
    <row r="12275" spans="1:4" x14ac:dyDescent="0.25">
      <c r="A12275" t="str">
        <f t="shared" si="192"/>
        <v>27024</v>
      </c>
      <c r="B12275" s="279">
        <v>27024150</v>
      </c>
      <c r="C12275" s="279">
        <v>59610328</v>
      </c>
      <c r="D12275" t="s">
        <v>12396</v>
      </c>
    </row>
    <row r="12276" spans="1:4" x14ac:dyDescent="0.25">
      <c r="A12276" t="str">
        <f t="shared" si="192"/>
        <v>27024</v>
      </c>
      <c r="B12276" s="279">
        <v>27024150</v>
      </c>
      <c r="C12276" s="279">
        <v>59610339</v>
      </c>
      <c r="D12276" t="s">
        <v>10760</v>
      </c>
    </row>
    <row r="12277" spans="1:4" x14ac:dyDescent="0.25">
      <c r="A12277" t="str">
        <f t="shared" si="192"/>
        <v>27024</v>
      </c>
      <c r="B12277" s="279">
        <v>27024150</v>
      </c>
      <c r="C12277" s="279">
        <v>59610345</v>
      </c>
      <c r="D12277" t="s">
        <v>10725</v>
      </c>
    </row>
    <row r="12278" spans="1:4" x14ac:dyDescent="0.25">
      <c r="A12278" t="str">
        <f t="shared" si="192"/>
        <v>27024</v>
      </c>
      <c r="B12278" s="279">
        <v>27024150</v>
      </c>
      <c r="C12278" s="279">
        <v>59610348</v>
      </c>
      <c r="D12278" t="s">
        <v>12397</v>
      </c>
    </row>
    <row r="12279" spans="1:4" x14ac:dyDescent="0.25">
      <c r="A12279" t="str">
        <f t="shared" si="192"/>
        <v>27024</v>
      </c>
      <c r="B12279" s="279">
        <v>27024150</v>
      </c>
      <c r="C12279" s="279">
        <v>59610386</v>
      </c>
      <c r="D12279" t="s">
        <v>9865</v>
      </c>
    </row>
    <row r="12280" spans="1:4" x14ac:dyDescent="0.25">
      <c r="A12280" t="str">
        <f t="shared" si="192"/>
        <v>27024</v>
      </c>
      <c r="B12280" s="279">
        <v>27024150</v>
      </c>
      <c r="C12280" s="279">
        <v>59610406</v>
      </c>
      <c r="D12280" t="s">
        <v>12398</v>
      </c>
    </row>
    <row r="12281" spans="1:4" x14ac:dyDescent="0.25">
      <c r="A12281" t="str">
        <f t="shared" si="192"/>
        <v>27024</v>
      </c>
      <c r="B12281" s="279">
        <v>27024150</v>
      </c>
      <c r="C12281" s="279">
        <v>59610411</v>
      </c>
      <c r="D12281" t="s">
        <v>12399</v>
      </c>
    </row>
    <row r="12282" spans="1:4" x14ac:dyDescent="0.25">
      <c r="A12282" t="str">
        <f t="shared" si="192"/>
        <v>27024</v>
      </c>
      <c r="B12282" s="279">
        <v>27024150</v>
      </c>
      <c r="C12282" s="279">
        <v>59610428</v>
      </c>
      <c r="D12282" t="s">
        <v>12400</v>
      </c>
    </row>
    <row r="12283" spans="1:4" x14ac:dyDescent="0.25">
      <c r="A12283" t="str">
        <f t="shared" si="192"/>
        <v>27024</v>
      </c>
      <c r="B12283" s="279">
        <v>27024150</v>
      </c>
      <c r="C12283" s="279">
        <v>59610448</v>
      </c>
      <c r="D12283" t="s">
        <v>9871</v>
      </c>
    </row>
    <row r="12284" spans="1:4" x14ac:dyDescent="0.25">
      <c r="A12284" t="str">
        <f t="shared" si="192"/>
        <v>27024</v>
      </c>
      <c r="B12284" s="279">
        <v>27024150</v>
      </c>
      <c r="C12284" s="279">
        <v>59610449</v>
      </c>
      <c r="D12284" t="s">
        <v>10715</v>
      </c>
    </row>
    <row r="12285" spans="1:4" x14ac:dyDescent="0.25">
      <c r="A12285" t="str">
        <f t="shared" si="192"/>
        <v>27024</v>
      </c>
      <c r="B12285" s="279">
        <v>27024150</v>
      </c>
      <c r="C12285" s="279">
        <v>59610450</v>
      </c>
      <c r="D12285" t="s">
        <v>10745</v>
      </c>
    </row>
    <row r="12286" spans="1:4" x14ac:dyDescent="0.25">
      <c r="A12286" t="str">
        <f t="shared" si="192"/>
        <v>27024</v>
      </c>
      <c r="B12286" s="279">
        <v>27024150</v>
      </c>
      <c r="C12286" s="279">
        <v>59610451</v>
      </c>
      <c r="D12286" t="s">
        <v>10743</v>
      </c>
    </row>
    <row r="12287" spans="1:4" x14ac:dyDescent="0.25">
      <c r="A12287" t="str">
        <f t="shared" si="192"/>
        <v>27024</v>
      </c>
      <c r="B12287" s="279">
        <v>27024150</v>
      </c>
      <c r="C12287" s="279">
        <v>59610452</v>
      </c>
      <c r="D12287" t="s">
        <v>12401</v>
      </c>
    </row>
    <row r="12288" spans="1:4" x14ac:dyDescent="0.25">
      <c r="A12288" t="str">
        <f t="shared" si="192"/>
        <v>27024</v>
      </c>
      <c r="B12288" s="279">
        <v>27024150</v>
      </c>
      <c r="C12288" s="279">
        <v>59610453</v>
      </c>
      <c r="D12288" t="s">
        <v>9892</v>
      </c>
    </row>
    <row r="12289" spans="1:4" x14ac:dyDescent="0.25">
      <c r="A12289" t="str">
        <f t="shared" si="192"/>
        <v>27024</v>
      </c>
      <c r="B12289" s="279">
        <v>27024150</v>
      </c>
      <c r="C12289" s="279">
        <v>59610454</v>
      </c>
      <c r="D12289" t="s">
        <v>10752</v>
      </c>
    </row>
    <row r="12290" spans="1:4" x14ac:dyDescent="0.25">
      <c r="A12290" t="str">
        <f t="shared" si="192"/>
        <v>27024</v>
      </c>
      <c r="B12290" s="279">
        <v>27024150</v>
      </c>
      <c r="C12290" s="279">
        <v>59610455</v>
      </c>
      <c r="D12290" t="s">
        <v>10710</v>
      </c>
    </row>
    <row r="12291" spans="1:4" x14ac:dyDescent="0.25">
      <c r="A12291" t="str">
        <f t="shared" si="192"/>
        <v>27024</v>
      </c>
      <c r="B12291" s="279">
        <v>27024150</v>
      </c>
      <c r="C12291" s="279">
        <v>59610456</v>
      </c>
      <c r="D12291" t="s">
        <v>9862</v>
      </c>
    </row>
    <row r="12292" spans="1:4" x14ac:dyDescent="0.25">
      <c r="A12292" t="str">
        <f t="shared" si="192"/>
        <v>27024</v>
      </c>
      <c r="B12292" s="279">
        <v>27024150</v>
      </c>
      <c r="C12292" s="279">
        <v>59610457</v>
      </c>
      <c r="D12292" t="s">
        <v>9863</v>
      </c>
    </row>
    <row r="12293" spans="1:4" x14ac:dyDescent="0.25">
      <c r="A12293" t="str">
        <f t="shared" si="192"/>
        <v>27024</v>
      </c>
      <c r="B12293" s="279">
        <v>27024150</v>
      </c>
      <c r="C12293" s="279">
        <v>59610458</v>
      </c>
      <c r="D12293" t="s">
        <v>9864</v>
      </c>
    </row>
    <row r="12294" spans="1:4" x14ac:dyDescent="0.25">
      <c r="A12294" t="str">
        <f t="shared" si="192"/>
        <v>27024</v>
      </c>
      <c r="B12294" s="279">
        <v>27024150</v>
      </c>
      <c r="C12294" s="279">
        <v>59610459</v>
      </c>
      <c r="D12294" t="s">
        <v>9866</v>
      </c>
    </row>
    <row r="12295" spans="1:4" x14ac:dyDescent="0.25">
      <c r="A12295" t="str">
        <f t="shared" si="192"/>
        <v>27024</v>
      </c>
      <c r="B12295" s="279">
        <v>27024150</v>
      </c>
      <c r="C12295" s="279">
        <v>59610460</v>
      </c>
      <c r="D12295" t="s">
        <v>11549</v>
      </c>
    </row>
    <row r="12296" spans="1:4" x14ac:dyDescent="0.25">
      <c r="A12296" t="str">
        <f t="shared" si="192"/>
        <v>27024</v>
      </c>
      <c r="B12296" s="279">
        <v>27024150</v>
      </c>
      <c r="C12296" s="279">
        <v>59610461</v>
      </c>
      <c r="D12296" t="s">
        <v>10851</v>
      </c>
    </row>
    <row r="12297" spans="1:4" x14ac:dyDescent="0.25">
      <c r="A12297" t="str">
        <f t="shared" si="192"/>
        <v>27024</v>
      </c>
      <c r="B12297" s="279">
        <v>27024150</v>
      </c>
      <c r="C12297" s="279">
        <v>59610462</v>
      </c>
      <c r="D12297" t="s">
        <v>10758</v>
      </c>
    </row>
    <row r="12298" spans="1:4" x14ac:dyDescent="0.25">
      <c r="A12298" t="str">
        <f t="shared" si="192"/>
        <v>27024</v>
      </c>
      <c r="B12298" s="279">
        <v>27024150</v>
      </c>
      <c r="C12298" s="279">
        <v>59610463</v>
      </c>
      <c r="D12298" t="s">
        <v>10733</v>
      </c>
    </row>
    <row r="12299" spans="1:4" x14ac:dyDescent="0.25">
      <c r="A12299" t="str">
        <f t="shared" si="192"/>
        <v>27024</v>
      </c>
      <c r="B12299" s="279">
        <v>27024150</v>
      </c>
      <c r="C12299" s="279">
        <v>59610464</v>
      </c>
      <c r="D12299" t="s">
        <v>11581</v>
      </c>
    </row>
    <row r="12300" spans="1:4" x14ac:dyDescent="0.25">
      <c r="A12300" t="str">
        <f t="shared" si="192"/>
        <v>27024</v>
      </c>
      <c r="B12300" s="279">
        <v>27024150</v>
      </c>
      <c r="C12300" s="279">
        <v>59610465</v>
      </c>
      <c r="D12300" t="s">
        <v>9867</v>
      </c>
    </row>
    <row r="12301" spans="1:4" x14ac:dyDescent="0.25">
      <c r="A12301" t="str">
        <f t="shared" si="192"/>
        <v>27024</v>
      </c>
      <c r="B12301" s="279">
        <v>27024150</v>
      </c>
      <c r="C12301" s="279">
        <v>59610466</v>
      </c>
      <c r="D12301" t="s">
        <v>10731</v>
      </c>
    </row>
    <row r="12302" spans="1:4" x14ac:dyDescent="0.25">
      <c r="A12302" t="str">
        <f t="shared" si="192"/>
        <v>27024</v>
      </c>
      <c r="B12302" s="279">
        <v>27024150</v>
      </c>
      <c r="C12302" s="279">
        <v>59610467</v>
      </c>
      <c r="D12302" t="s">
        <v>10762</v>
      </c>
    </row>
    <row r="12303" spans="1:4" x14ac:dyDescent="0.25">
      <c r="A12303" t="str">
        <f t="shared" si="192"/>
        <v>27024</v>
      </c>
      <c r="B12303" s="279">
        <v>27024150</v>
      </c>
      <c r="C12303" s="279">
        <v>59610468</v>
      </c>
      <c r="D12303" t="s">
        <v>10757</v>
      </c>
    </row>
    <row r="12304" spans="1:4" x14ac:dyDescent="0.25">
      <c r="A12304" t="str">
        <f t="shared" si="192"/>
        <v>27024</v>
      </c>
      <c r="B12304" s="279">
        <v>27024150</v>
      </c>
      <c r="C12304" s="279">
        <v>59610469</v>
      </c>
      <c r="D12304" t="s">
        <v>10774</v>
      </c>
    </row>
    <row r="12305" spans="1:4" x14ac:dyDescent="0.25">
      <c r="A12305" t="str">
        <f t="shared" si="192"/>
        <v>27024</v>
      </c>
      <c r="B12305" s="279">
        <v>27024150</v>
      </c>
      <c r="C12305" s="279">
        <v>59610470</v>
      </c>
      <c r="D12305" t="s">
        <v>10779</v>
      </c>
    </row>
    <row r="12306" spans="1:4" x14ac:dyDescent="0.25">
      <c r="A12306" t="str">
        <f t="shared" si="192"/>
        <v>27024</v>
      </c>
      <c r="B12306" s="279">
        <v>27024150</v>
      </c>
      <c r="C12306" s="279">
        <v>59610471</v>
      </c>
      <c r="D12306" t="s">
        <v>9868</v>
      </c>
    </row>
    <row r="12307" spans="1:4" x14ac:dyDescent="0.25">
      <c r="A12307" t="str">
        <f t="shared" si="192"/>
        <v>27024</v>
      </c>
      <c r="B12307" s="279">
        <v>27024150</v>
      </c>
      <c r="C12307" s="279">
        <v>59610472</v>
      </c>
      <c r="D12307" t="s">
        <v>9869</v>
      </c>
    </row>
    <row r="12308" spans="1:4" x14ac:dyDescent="0.25">
      <c r="A12308" t="str">
        <f t="shared" si="192"/>
        <v>27024</v>
      </c>
      <c r="B12308" s="279">
        <v>27024150</v>
      </c>
      <c r="C12308" s="279">
        <v>59610473</v>
      </c>
      <c r="D12308" t="s">
        <v>9870</v>
      </c>
    </row>
    <row r="12309" spans="1:4" x14ac:dyDescent="0.25">
      <c r="A12309" t="str">
        <f t="shared" si="192"/>
        <v>27024</v>
      </c>
      <c r="B12309" s="279">
        <v>27024150</v>
      </c>
      <c r="C12309" s="279">
        <v>59610474</v>
      </c>
      <c r="D12309" t="s">
        <v>9883</v>
      </c>
    </row>
    <row r="12310" spans="1:4" x14ac:dyDescent="0.25">
      <c r="A12310" t="str">
        <f t="shared" si="192"/>
        <v>27024</v>
      </c>
      <c r="B12310" s="279">
        <v>27024150</v>
      </c>
      <c r="C12310" s="279">
        <v>59610475</v>
      </c>
      <c r="D12310" t="s">
        <v>9880</v>
      </c>
    </row>
    <row r="12311" spans="1:4" x14ac:dyDescent="0.25">
      <c r="A12311" t="str">
        <f t="shared" si="192"/>
        <v>27024</v>
      </c>
      <c r="B12311" s="279">
        <v>27024150</v>
      </c>
      <c r="C12311" s="279">
        <v>59610476</v>
      </c>
      <c r="D12311" t="s">
        <v>12402</v>
      </c>
    </row>
    <row r="12312" spans="1:4" x14ac:dyDescent="0.25">
      <c r="A12312" t="str">
        <f t="shared" si="192"/>
        <v>27024</v>
      </c>
      <c r="B12312" s="279">
        <v>27024150</v>
      </c>
      <c r="C12312" s="279">
        <v>59610477</v>
      </c>
      <c r="D12312" t="s">
        <v>9882</v>
      </c>
    </row>
    <row r="12313" spans="1:4" x14ac:dyDescent="0.25">
      <c r="A12313" t="str">
        <f t="shared" si="192"/>
        <v>27024</v>
      </c>
      <c r="B12313" s="279">
        <v>27024150</v>
      </c>
      <c r="C12313" s="279">
        <v>59610478</v>
      </c>
      <c r="D12313" t="s">
        <v>10719</v>
      </c>
    </row>
    <row r="12314" spans="1:4" x14ac:dyDescent="0.25">
      <c r="A12314" t="str">
        <f t="shared" si="192"/>
        <v>27024</v>
      </c>
      <c r="B12314" s="279">
        <v>27024150</v>
      </c>
      <c r="C12314" s="279">
        <v>59610479</v>
      </c>
      <c r="D12314" t="s">
        <v>10747</v>
      </c>
    </row>
    <row r="12315" spans="1:4" x14ac:dyDescent="0.25">
      <c r="A12315" t="str">
        <f t="shared" si="192"/>
        <v>27024</v>
      </c>
      <c r="B12315" s="279">
        <v>27024150</v>
      </c>
      <c r="C12315" s="279">
        <v>59610480</v>
      </c>
      <c r="D12315" t="s">
        <v>9884</v>
      </c>
    </row>
    <row r="12316" spans="1:4" x14ac:dyDescent="0.25">
      <c r="A12316" t="str">
        <f t="shared" si="192"/>
        <v>27024</v>
      </c>
      <c r="B12316" s="279">
        <v>27024150</v>
      </c>
      <c r="C12316" s="279">
        <v>59610481</v>
      </c>
      <c r="D12316" t="s">
        <v>10723</v>
      </c>
    </row>
    <row r="12317" spans="1:4" x14ac:dyDescent="0.25">
      <c r="A12317" t="str">
        <f t="shared" si="192"/>
        <v>27024</v>
      </c>
      <c r="B12317" s="279">
        <v>27024150</v>
      </c>
      <c r="C12317" s="279">
        <v>59610482</v>
      </c>
      <c r="D12317" t="s">
        <v>12403</v>
      </c>
    </row>
    <row r="12318" spans="1:4" x14ac:dyDescent="0.25">
      <c r="A12318" t="str">
        <f t="shared" si="192"/>
        <v>27024</v>
      </c>
      <c r="B12318" s="279">
        <v>27024150</v>
      </c>
      <c r="C12318" s="279">
        <v>59610483</v>
      </c>
      <c r="D12318" t="s">
        <v>9887</v>
      </c>
    </row>
    <row r="12319" spans="1:4" x14ac:dyDescent="0.25">
      <c r="A12319" t="str">
        <f t="shared" si="192"/>
        <v>27024</v>
      </c>
      <c r="B12319" s="279">
        <v>27024150</v>
      </c>
      <c r="C12319" s="279">
        <v>59610484</v>
      </c>
      <c r="D12319" t="s">
        <v>12404</v>
      </c>
    </row>
    <row r="12320" spans="1:4" x14ac:dyDescent="0.25">
      <c r="A12320" t="str">
        <f t="shared" si="192"/>
        <v>27024</v>
      </c>
      <c r="B12320" s="279">
        <v>27024150</v>
      </c>
      <c r="C12320" s="279">
        <v>59610485</v>
      </c>
      <c r="D12320" t="s">
        <v>9886</v>
      </c>
    </row>
    <row r="12321" spans="1:4" x14ac:dyDescent="0.25">
      <c r="A12321" t="str">
        <f t="shared" si="192"/>
        <v>27024</v>
      </c>
      <c r="B12321" s="279">
        <v>27024150</v>
      </c>
      <c r="C12321" s="279">
        <v>59610486</v>
      </c>
      <c r="D12321" t="s">
        <v>11554</v>
      </c>
    </row>
    <row r="12322" spans="1:4" x14ac:dyDescent="0.25">
      <c r="A12322" t="str">
        <f t="shared" si="192"/>
        <v>27024</v>
      </c>
      <c r="B12322" s="279">
        <v>27024150</v>
      </c>
      <c r="C12322" s="279">
        <v>59610487</v>
      </c>
      <c r="D12322" t="s">
        <v>9899</v>
      </c>
    </row>
    <row r="12323" spans="1:4" x14ac:dyDescent="0.25">
      <c r="A12323" t="str">
        <f t="shared" si="192"/>
        <v>27024</v>
      </c>
      <c r="B12323" s="279">
        <v>27024150</v>
      </c>
      <c r="C12323" s="279">
        <v>59610490</v>
      </c>
      <c r="D12323" t="s">
        <v>9894</v>
      </c>
    </row>
    <row r="12324" spans="1:4" x14ac:dyDescent="0.25">
      <c r="A12324" t="str">
        <f t="shared" si="192"/>
        <v>27024</v>
      </c>
      <c r="B12324" s="279">
        <v>27024150</v>
      </c>
      <c r="C12324" s="279">
        <v>59610491</v>
      </c>
      <c r="D12324" t="s">
        <v>9895</v>
      </c>
    </row>
    <row r="12325" spans="1:4" x14ac:dyDescent="0.25">
      <c r="A12325" t="str">
        <f t="shared" si="192"/>
        <v>27024</v>
      </c>
      <c r="B12325" s="279">
        <v>27024150</v>
      </c>
      <c r="C12325" s="279">
        <v>59610492</v>
      </c>
      <c r="D12325" t="s">
        <v>12405</v>
      </c>
    </row>
    <row r="12326" spans="1:4" x14ac:dyDescent="0.25">
      <c r="A12326" t="str">
        <f t="shared" si="192"/>
        <v>27024</v>
      </c>
      <c r="B12326" s="279">
        <v>27024150</v>
      </c>
      <c r="C12326" s="279">
        <v>59610493</v>
      </c>
      <c r="D12326" t="s">
        <v>10722</v>
      </c>
    </row>
    <row r="12327" spans="1:4" x14ac:dyDescent="0.25">
      <c r="A12327" t="str">
        <f t="shared" ref="A12327:A12390" si="193">LEFT(B12327,5)</f>
        <v>27024</v>
      </c>
      <c r="B12327" s="279">
        <v>27024150</v>
      </c>
      <c r="C12327" s="279">
        <v>59610497</v>
      </c>
      <c r="D12327" t="s">
        <v>10735</v>
      </c>
    </row>
    <row r="12328" spans="1:4" x14ac:dyDescent="0.25">
      <c r="A12328" t="str">
        <f t="shared" si="193"/>
        <v>27024</v>
      </c>
      <c r="B12328" s="279">
        <v>27024150</v>
      </c>
      <c r="C12328" s="279">
        <v>59610505</v>
      </c>
      <c r="D12328" t="s">
        <v>10736</v>
      </c>
    </row>
    <row r="12329" spans="1:4" x14ac:dyDescent="0.25">
      <c r="A12329" t="str">
        <f t="shared" si="193"/>
        <v>27024</v>
      </c>
      <c r="B12329" s="279">
        <v>27024150</v>
      </c>
      <c r="C12329" s="279">
        <v>59610506</v>
      </c>
      <c r="D12329" t="s">
        <v>9872</v>
      </c>
    </row>
    <row r="12330" spans="1:4" x14ac:dyDescent="0.25">
      <c r="A12330" t="str">
        <f t="shared" si="193"/>
        <v>27024</v>
      </c>
      <c r="B12330" s="279">
        <v>27024150</v>
      </c>
      <c r="C12330" s="279">
        <v>59610513</v>
      </c>
      <c r="D12330" t="s">
        <v>11575</v>
      </c>
    </row>
    <row r="12331" spans="1:4" x14ac:dyDescent="0.25">
      <c r="A12331" t="str">
        <f t="shared" si="193"/>
        <v>27024</v>
      </c>
      <c r="B12331" s="279">
        <v>27024150</v>
      </c>
      <c r="C12331" s="279">
        <v>59610519</v>
      </c>
      <c r="D12331" t="s">
        <v>9921</v>
      </c>
    </row>
    <row r="12332" spans="1:4" x14ac:dyDescent="0.25">
      <c r="A12332" t="str">
        <f t="shared" si="193"/>
        <v>27024</v>
      </c>
      <c r="B12332" s="279">
        <v>27024150</v>
      </c>
      <c r="C12332" s="279">
        <v>59610529</v>
      </c>
      <c r="D12332" t="s">
        <v>9923</v>
      </c>
    </row>
    <row r="12333" spans="1:4" x14ac:dyDescent="0.25">
      <c r="A12333" t="str">
        <f t="shared" si="193"/>
        <v>27024</v>
      </c>
      <c r="B12333" s="279">
        <v>27024150</v>
      </c>
      <c r="C12333" s="279">
        <v>59610530</v>
      </c>
      <c r="D12333" t="s">
        <v>12406</v>
      </c>
    </row>
    <row r="12334" spans="1:4" x14ac:dyDescent="0.25">
      <c r="A12334" t="str">
        <f t="shared" si="193"/>
        <v>27024</v>
      </c>
      <c r="B12334" s="279">
        <v>27024150</v>
      </c>
      <c r="C12334" s="279">
        <v>59610537</v>
      </c>
      <c r="D12334" t="s">
        <v>9889</v>
      </c>
    </row>
    <row r="12335" spans="1:4" x14ac:dyDescent="0.25">
      <c r="A12335" t="str">
        <f t="shared" si="193"/>
        <v>27024</v>
      </c>
      <c r="B12335" s="279">
        <v>27024150</v>
      </c>
      <c r="C12335" s="279">
        <v>59610538</v>
      </c>
      <c r="D12335" t="s">
        <v>9877</v>
      </c>
    </row>
    <row r="12336" spans="1:4" x14ac:dyDescent="0.25">
      <c r="A12336" t="str">
        <f t="shared" si="193"/>
        <v>27024</v>
      </c>
      <c r="B12336" s="279">
        <v>27024150</v>
      </c>
      <c r="C12336" s="279">
        <v>59610565</v>
      </c>
      <c r="D12336" t="s">
        <v>9910</v>
      </c>
    </row>
    <row r="12337" spans="1:4" x14ac:dyDescent="0.25">
      <c r="A12337" t="str">
        <f t="shared" si="193"/>
        <v>27024</v>
      </c>
      <c r="B12337" s="279">
        <v>27024150</v>
      </c>
      <c r="C12337" s="279">
        <v>59610580</v>
      </c>
      <c r="D12337" t="s">
        <v>9859</v>
      </c>
    </row>
    <row r="12338" spans="1:4" x14ac:dyDescent="0.25">
      <c r="A12338" t="str">
        <f t="shared" si="193"/>
        <v>27024</v>
      </c>
      <c r="B12338" s="279">
        <v>27024150</v>
      </c>
      <c r="C12338" s="279">
        <v>59610582</v>
      </c>
      <c r="D12338" t="s">
        <v>12407</v>
      </c>
    </row>
    <row r="12339" spans="1:4" x14ac:dyDescent="0.25">
      <c r="A12339" t="str">
        <f t="shared" si="193"/>
        <v>27024</v>
      </c>
      <c r="B12339" s="279">
        <v>27024150</v>
      </c>
      <c r="C12339" s="279">
        <v>59610593</v>
      </c>
      <c r="D12339" t="s">
        <v>12408</v>
      </c>
    </row>
    <row r="12340" spans="1:4" x14ac:dyDescent="0.25">
      <c r="A12340" t="str">
        <f t="shared" si="193"/>
        <v>27024</v>
      </c>
      <c r="B12340" s="279">
        <v>27024150</v>
      </c>
      <c r="C12340" s="279">
        <v>59610594</v>
      </c>
      <c r="D12340" t="s">
        <v>9912</v>
      </c>
    </row>
    <row r="12341" spans="1:4" x14ac:dyDescent="0.25">
      <c r="A12341" t="str">
        <f t="shared" si="193"/>
        <v>27024</v>
      </c>
      <c r="B12341" s="279">
        <v>27024150</v>
      </c>
      <c r="C12341" s="279">
        <v>59610596</v>
      </c>
      <c r="D12341" t="s">
        <v>12409</v>
      </c>
    </row>
    <row r="12342" spans="1:4" x14ac:dyDescent="0.25">
      <c r="A12342" t="str">
        <f t="shared" si="193"/>
        <v>27024</v>
      </c>
      <c r="B12342" s="279">
        <v>27024150</v>
      </c>
      <c r="C12342" s="279">
        <v>59610597</v>
      </c>
      <c r="D12342" t="s">
        <v>10711</v>
      </c>
    </row>
    <row r="12343" spans="1:4" x14ac:dyDescent="0.25">
      <c r="A12343" t="str">
        <f t="shared" si="193"/>
        <v>27024</v>
      </c>
      <c r="B12343" s="279">
        <v>27024150</v>
      </c>
      <c r="C12343" s="279">
        <v>59610598</v>
      </c>
      <c r="D12343" t="s">
        <v>10728</v>
      </c>
    </row>
    <row r="12344" spans="1:4" x14ac:dyDescent="0.25">
      <c r="A12344" t="str">
        <f t="shared" si="193"/>
        <v>27024</v>
      </c>
      <c r="B12344" s="279">
        <v>27024150</v>
      </c>
      <c r="C12344" s="279">
        <v>59610599</v>
      </c>
      <c r="D12344" t="s">
        <v>10798</v>
      </c>
    </row>
    <row r="12345" spans="1:4" x14ac:dyDescent="0.25">
      <c r="A12345" t="str">
        <f t="shared" si="193"/>
        <v>27024</v>
      </c>
      <c r="B12345" s="279">
        <v>27024150</v>
      </c>
      <c r="C12345" s="279">
        <v>59610600</v>
      </c>
      <c r="D12345" t="s">
        <v>11550</v>
      </c>
    </row>
    <row r="12346" spans="1:4" x14ac:dyDescent="0.25">
      <c r="A12346" t="str">
        <f t="shared" si="193"/>
        <v>27024</v>
      </c>
      <c r="B12346" s="279">
        <v>27024150</v>
      </c>
      <c r="C12346" s="279">
        <v>59610601</v>
      </c>
      <c r="D12346" t="s">
        <v>10754</v>
      </c>
    </row>
    <row r="12347" spans="1:4" x14ac:dyDescent="0.25">
      <c r="A12347" t="str">
        <f t="shared" si="193"/>
        <v>27024</v>
      </c>
      <c r="B12347" s="279">
        <v>27024150</v>
      </c>
      <c r="C12347" s="279">
        <v>59610602</v>
      </c>
      <c r="D12347" t="s">
        <v>10720</v>
      </c>
    </row>
    <row r="12348" spans="1:4" x14ac:dyDescent="0.25">
      <c r="A12348" t="str">
        <f t="shared" si="193"/>
        <v>27024</v>
      </c>
      <c r="B12348" s="279">
        <v>27024150</v>
      </c>
      <c r="C12348" s="279">
        <v>59610603</v>
      </c>
      <c r="D12348" t="s">
        <v>12410</v>
      </c>
    </row>
    <row r="12349" spans="1:4" x14ac:dyDescent="0.25">
      <c r="A12349" t="str">
        <f t="shared" si="193"/>
        <v>27024</v>
      </c>
      <c r="B12349" s="279">
        <v>27024150</v>
      </c>
      <c r="C12349" s="279">
        <v>59610604</v>
      </c>
      <c r="D12349" t="s">
        <v>12411</v>
      </c>
    </row>
    <row r="12350" spans="1:4" x14ac:dyDescent="0.25">
      <c r="A12350" t="str">
        <f t="shared" si="193"/>
        <v>27024</v>
      </c>
      <c r="B12350" s="279">
        <v>27024150</v>
      </c>
      <c r="C12350" s="279">
        <v>59610605</v>
      </c>
      <c r="D12350" t="s">
        <v>12412</v>
      </c>
    </row>
    <row r="12351" spans="1:4" x14ac:dyDescent="0.25">
      <c r="A12351" t="str">
        <f t="shared" si="193"/>
        <v>27024</v>
      </c>
      <c r="B12351" s="279">
        <v>27024150</v>
      </c>
      <c r="C12351" s="279">
        <v>59610610</v>
      </c>
      <c r="D12351" t="s">
        <v>9891</v>
      </c>
    </row>
    <row r="12352" spans="1:4" x14ac:dyDescent="0.25">
      <c r="A12352" t="str">
        <f t="shared" si="193"/>
        <v>27024</v>
      </c>
      <c r="B12352" s="279">
        <v>27024150</v>
      </c>
      <c r="C12352" s="279">
        <v>59610612</v>
      </c>
      <c r="D12352" t="s">
        <v>10751</v>
      </c>
    </row>
    <row r="12353" spans="1:4" x14ac:dyDescent="0.25">
      <c r="A12353" t="str">
        <f t="shared" si="193"/>
        <v>27024</v>
      </c>
      <c r="B12353" s="279">
        <v>27024150</v>
      </c>
      <c r="C12353" s="279">
        <v>59610613</v>
      </c>
      <c r="D12353" t="s">
        <v>9911</v>
      </c>
    </row>
    <row r="12354" spans="1:4" x14ac:dyDescent="0.25">
      <c r="A12354" t="str">
        <f t="shared" si="193"/>
        <v>27024</v>
      </c>
      <c r="B12354" s="279">
        <v>27024150</v>
      </c>
      <c r="C12354" s="279">
        <v>59610618</v>
      </c>
      <c r="D12354" t="s">
        <v>9898</v>
      </c>
    </row>
    <row r="12355" spans="1:4" x14ac:dyDescent="0.25">
      <c r="A12355" t="str">
        <f t="shared" si="193"/>
        <v>27024</v>
      </c>
      <c r="B12355" s="279">
        <v>27024150</v>
      </c>
      <c r="C12355" s="279">
        <v>59610619</v>
      </c>
      <c r="D12355" t="s">
        <v>10746</v>
      </c>
    </row>
    <row r="12356" spans="1:4" x14ac:dyDescent="0.25">
      <c r="A12356" t="str">
        <f t="shared" si="193"/>
        <v>27024</v>
      </c>
      <c r="B12356" s="279">
        <v>27024150</v>
      </c>
      <c r="C12356" s="279">
        <v>59610620</v>
      </c>
      <c r="D12356" t="s">
        <v>9915</v>
      </c>
    </row>
    <row r="12357" spans="1:4" x14ac:dyDescent="0.25">
      <c r="A12357" t="str">
        <f t="shared" si="193"/>
        <v>27024</v>
      </c>
      <c r="B12357" s="279">
        <v>27024150</v>
      </c>
      <c r="C12357" s="279">
        <v>59610628</v>
      </c>
      <c r="D12357" t="s">
        <v>10767</v>
      </c>
    </row>
    <row r="12358" spans="1:4" x14ac:dyDescent="0.25">
      <c r="A12358" t="str">
        <f t="shared" si="193"/>
        <v>27024</v>
      </c>
      <c r="B12358" s="279">
        <v>27024150</v>
      </c>
      <c r="C12358" s="279">
        <v>59610629</v>
      </c>
      <c r="D12358" t="s">
        <v>10801</v>
      </c>
    </row>
    <row r="12359" spans="1:4" x14ac:dyDescent="0.25">
      <c r="A12359" t="str">
        <f t="shared" si="193"/>
        <v>27024</v>
      </c>
      <c r="B12359" s="279">
        <v>27024150</v>
      </c>
      <c r="C12359" s="279">
        <v>59610630</v>
      </c>
      <c r="D12359" t="s">
        <v>10771</v>
      </c>
    </row>
    <row r="12360" spans="1:4" x14ac:dyDescent="0.25">
      <c r="A12360" t="str">
        <f t="shared" si="193"/>
        <v>27024</v>
      </c>
      <c r="B12360" s="279">
        <v>27024150</v>
      </c>
      <c r="C12360" s="279">
        <v>59610632</v>
      </c>
      <c r="D12360" t="s">
        <v>10768</v>
      </c>
    </row>
    <row r="12361" spans="1:4" x14ac:dyDescent="0.25">
      <c r="A12361" t="str">
        <f t="shared" si="193"/>
        <v>27024</v>
      </c>
      <c r="B12361" s="279">
        <v>27024150</v>
      </c>
      <c r="C12361" s="279">
        <v>59610638</v>
      </c>
      <c r="D12361" t="s">
        <v>10713</v>
      </c>
    </row>
    <row r="12362" spans="1:4" x14ac:dyDescent="0.25">
      <c r="A12362" t="str">
        <f t="shared" si="193"/>
        <v>27024</v>
      </c>
      <c r="B12362" s="279">
        <v>27024150</v>
      </c>
      <c r="C12362" s="279">
        <v>59610645</v>
      </c>
      <c r="D12362" t="s">
        <v>12413</v>
      </c>
    </row>
    <row r="12363" spans="1:4" x14ac:dyDescent="0.25">
      <c r="A12363" t="str">
        <f t="shared" si="193"/>
        <v>27024</v>
      </c>
      <c r="B12363" s="279">
        <v>27024150</v>
      </c>
      <c r="C12363" s="279">
        <v>59610647</v>
      </c>
      <c r="D12363" t="s">
        <v>9861</v>
      </c>
    </row>
    <row r="12364" spans="1:4" x14ac:dyDescent="0.25">
      <c r="A12364" t="str">
        <f t="shared" si="193"/>
        <v>27024</v>
      </c>
      <c r="B12364" s="279">
        <v>27024150</v>
      </c>
      <c r="C12364" s="279">
        <v>59610648</v>
      </c>
      <c r="D12364" t="s">
        <v>9876</v>
      </c>
    </row>
    <row r="12365" spans="1:4" x14ac:dyDescent="0.25">
      <c r="A12365" t="str">
        <f t="shared" si="193"/>
        <v>27024</v>
      </c>
      <c r="B12365" s="279">
        <v>27024150</v>
      </c>
      <c r="C12365" s="279">
        <v>59610649</v>
      </c>
      <c r="D12365" t="s">
        <v>10734</v>
      </c>
    </row>
    <row r="12366" spans="1:4" x14ac:dyDescent="0.25">
      <c r="A12366" t="str">
        <f t="shared" si="193"/>
        <v>27024</v>
      </c>
      <c r="B12366" s="279">
        <v>27024150</v>
      </c>
      <c r="C12366" s="279">
        <v>59610657</v>
      </c>
      <c r="D12366" t="s">
        <v>10724</v>
      </c>
    </row>
    <row r="12367" spans="1:4" x14ac:dyDescent="0.25">
      <c r="A12367" t="str">
        <f t="shared" si="193"/>
        <v>27024</v>
      </c>
      <c r="B12367" s="279">
        <v>27024150</v>
      </c>
      <c r="C12367" s="279">
        <v>59610664</v>
      </c>
      <c r="D12367" t="s">
        <v>12414</v>
      </c>
    </row>
    <row r="12368" spans="1:4" x14ac:dyDescent="0.25">
      <c r="A12368" t="str">
        <f t="shared" si="193"/>
        <v>27024</v>
      </c>
      <c r="B12368" s="279">
        <v>27024150</v>
      </c>
      <c r="C12368" s="279">
        <v>59610669</v>
      </c>
      <c r="D12368" t="s">
        <v>9860</v>
      </c>
    </row>
    <row r="12369" spans="1:4" x14ac:dyDescent="0.25">
      <c r="A12369" t="str">
        <f t="shared" si="193"/>
        <v>27024</v>
      </c>
      <c r="B12369" s="279">
        <v>27024150</v>
      </c>
      <c r="C12369" s="279">
        <v>59610673</v>
      </c>
      <c r="D12369" t="s">
        <v>10777</v>
      </c>
    </row>
    <row r="12370" spans="1:4" x14ac:dyDescent="0.25">
      <c r="A12370" t="str">
        <f t="shared" si="193"/>
        <v>27024</v>
      </c>
      <c r="B12370" s="279">
        <v>27024150</v>
      </c>
      <c r="C12370" s="279">
        <v>59610675</v>
      </c>
      <c r="D12370" t="s">
        <v>9897</v>
      </c>
    </row>
    <row r="12371" spans="1:4" x14ac:dyDescent="0.25">
      <c r="A12371" t="str">
        <f t="shared" si="193"/>
        <v>27024</v>
      </c>
      <c r="B12371" s="279">
        <v>27024150</v>
      </c>
      <c r="C12371" s="279">
        <v>59610678</v>
      </c>
      <c r="D12371" t="s">
        <v>9925</v>
      </c>
    </row>
    <row r="12372" spans="1:4" x14ac:dyDescent="0.25">
      <c r="A12372" t="str">
        <f t="shared" si="193"/>
        <v>27024</v>
      </c>
      <c r="B12372" s="279">
        <v>27024150</v>
      </c>
      <c r="C12372" s="279">
        <v>59610679</v>
      </c>
      <c r="D12372" t="s">
        <v>12415</v>
      </c>
    </row>
    <row r="12373" spans="1:4" x14ac:dyDescent="0.25">
      <c r="A12373" t="str">
        <f t="shared" si="193"/>
        <v>27024</v>
      </c>
      <c r="B12373" s="279">
        <v>27024150</v>
      </c>
      <c r="C12373" s="279">
        <v>59610699</v>
      </c>
      <c r="D12373" t="s">
        <v>10732</v>
      </c>
    </row>
    <row r="12374" spans="1:4" x14ac:dyDescent="0.25">
      <c r="A12374" t="str">
        <f t="shared" si="193"/>
        <v>27024</v>
      </c>
      <c r="B12374" s="279">
        <v>27024150</v>
      </c>
      <c r="C12374" s="279">
        <v>59610716</v>
      </c>
      <c r="D12374" t="s">
        <v>12416</v>
      </c>
    </row>
    <row r="12375" spans="1:4" x14ac:dyDescent="0.25">
      <c r="A12375" t="str">
        <f t="shared" si="193"/>
        <v>27024</v>
      </c>
      <c r="B12375" s="279">
        <v>27024150</v>
      </c>
      <c r="C12375" s="279">
        <v>59610741</v>
      </c>
      <c r="D12375" t="s">
        <v>10727</v>
      </c>
    </row>
    <row r="12376" spans="1:4" x14ac:dyDescent="0.25">
      <c r="A12376" t="str">
        <f t="shared" si="193"/>
        <v>27024</v>
      </c>
      <c r="B12376" s="279">
        <v>27024150</v>
      </c>
      <c r="C12376" s="279">
        <v>59610771</v>
      </c>
      <c r="D12376" t="s">
        <v>12417</v>
      </c>
    </row>
    <row r="12377" spans="1:4" x14ac:dyDescent="0.25">
      <c r="A12377" t="str">
        <f t="shared" si="193"/>
        <v>27024</v>
      </c>
      <c r="B12377" s="279">
        <v>27024150</v>
      </c>
      <c r="C12377" s="279">
        <v>59610772</v>
      </c>
      <c r="D12377" t="s">
        <v>9845</v>
      </c>
    </row>
    <row r="12378" spans="1:4" x14ac:dyDescent="0.25">
      <c r="A12378" t="str">
        <f t="shared" si="193"/>
        <v>27024</v>
      </c>
      <c r="B12378" s="279">
        <v>27024150</v>
      </c>
      <c r="C12378" s="279">
        <v>59610773</v>
      </c>
      <c r="D12378" t="s">
        <v>9849</v>
      </c>
    </row>
    <row r="12379" spans="1:4" x14ac:dyDescent="0.25">
      <c r="A12379" t="str">
        <f t="shared" si="193"/>
        <v>27024</v>
      </c>
      <c r="B12379" s="279">
        <v>27024150</v>
      </c>
      <c r="C12379" s="279">
        <v>59610774</v>
      </c>
      <c r="D12379" t="s">
        <v>10730</v>
      </c>
    </row>
    <row r="12380" spans="1:4" x14ac:dyDescent="0.25">
      <c r="A12380" t="str">
        <f t="shared" si="193"/>
        <v>27024</v>
      </c>
      <c r="B12380" s="279">
        <v>27024150</v>
      </c>
      <c r="C12380" s="279">
        <v>59610775</v>
      </c>
      <c r="D12380" t="s">
        <v>9848</v>
      </c>
    </row>
    <row r="12381" spans="1:4" x14ac:dyDescent="0.25">
      <c r="A12381" t="str">
        <f t="shared" si="193"/>
        <v>27024</v>
      </c>
      <c r="B12381" s="279">
        <v>27024150</v>
      </c>
      <c r="C12381" s="279">
        <v>59610777</v>
      </c>
      <c r="D12381" t="s">
        <v>9904</v>
      </c>
    </row>
    <row r="12382" spans="1:4" x14ac:dyDescent="0.25">
      <c r="A12382" t="str">
        <f t="shared" si="193"/>
        <v>27024</v>
      </c>
      <c r="B12382" s="279">
        <v>27024150</v>
      </c>
      <c r="C12382" s="279">
        <v>59610778</v>
      </c>
      <c r="D12382" t="s">
        <v>9847</v>
      </c>
    </row>
    <row r="12383" spans="1:4" x14ac:dyDescent="0.25">
      <c r="A12383" t="str">
        <f t="shared" si="193"/>
        <v>27024</v>
      </c>
      <c r="B12383" s="279">
        <v>27024150</v>
      </c>
      <c r="C12383" s="279">
        <v>59610779</v>
      </c>
      <c r="D12383" t="s">
        <v>9909</v>
      </c>
    </row>
    <row r="12384" spans="1:4" x14ac:dyDescent="0.25">
      <c r="A12384" t="str">
        <f t="shared" si="193"/>
        <v>27024</v>
      </c>
      <c r="B12384" s="279">
        <v>27024150</v>
      </c>
      <c r="C12384" s="279">
        <v>59610780</v>
      </c>
      <c r="D12384" t="s">
        <v>10814</v>
      </c>
    </row>
    <row r="12385" spans="1:4" x14ac:dyDescent="0.25">
      <c r="A12385" t="str">
        <f t="shared" si="193"/>
        <v>27024</v>
      </c>
      <c r="B12385" s="279">
        <v>27024150</v>
      </c>
      <c r="C12385" s="279">
        <v>59610781</v>
      </c>
      <c r="D12385" t="s">
        <v>10813</v>
      </c>
    </row>
    <row r="12386" spans="1:4" x14ac:dyDescent="0.25">
      <c r="A12386" t="str">
        <f t="shared" si="193"/>
        <v>27024</v>
      </c>
      <c r="B12386" s="279">
        <v>27024150</v>
      </c>
      <c r="C12386" s="279">
        <v>59610782</v>
      </c>
      <c r="D12386" t="s">
        <v>9846</v>
      </c>
    </row>
    <row r="12387" spans="1:4" x14ac:dyDescent="0.25">
      <c r="A12387" t="str">
        <f t="shared" si="193"/>
        <v>27024</v>
      </c>
      <c r="B12387" s="279">
        <v>27024150</v>
      </c>
      <c r="C12387" s="279">
        <v>59610806</v>
      </c>
      <c r="D12387" t="s">
        <v>9924</v>
      </c>
    </row>
    <row r="12388" spans="1:4" x14ac:dyDescent="0.25">
      <c r="A12388" t="str">
        <f t="shared" si="193"/>
        <v>27024</v>
      </c>
      <c r="B12388" s="279">
        <v>27024150</v>
      </c>
      <c r="C12388" s="279">
        <v>59610822</v>
      </c>
      <c r="D12388" t="s">
        <v>10806</v>
      </c>
    </row>
    <row r="12389" spans="1:4" x14ac:dyDescent="0.25">
      <c r="A12389" t="str">
        <f t="shared" si="193"/>
        <v>27024</v>
      </c>
      <c r="B12389" s="279">
        <v>27024150</v>
      </c>
      <c r="C12389" s="279">
        <v>59610830</v>
      </c>
      <c r="D12389" t="s">
        <v>10809</v>
      </c>
    </row>
    <row r="12390" spans="1:4" x14ac:dyDescent="0.25">
      <c r="A12390" t="str">
        <f t="shared" si="193"/>
        <v>27024</v>
      </c>
      <c r="B12390" s="279">
        <v>27024150</v>
      </c>
      <c r="C12390" s="279">
        <v>59610831</v>
      </c>
      <c r="D12390" t="s">
        <v>10729</v>
      </c>
    </row>
    <row r="12391" spans="1:4" x14ac:dyDescent="0.25">
      <c r="A12391" t="str">
        <f t="shared" ref="A12391:A12454" si="194">LEFT(B12391,5)</f>
        <v>27024</v>
      </c>
      <c r="B12391" s="279">
        <v>27024150</v>
      </c>
      <c r="C12391" s="279">
        <v>59610852</v>
      </c>
      <c r="D12391" t="s">
        <v>10808</v>
      </c>
    </row>
    <row r="12392" spans="1:4" x14ac:dyDescent="0.25">
      <c r="A12392" t="str">
        <f t="shared" si="194"/>
        <v>27024</v>
      </c>
      <c r="B12392" s="279">
        <v>27024150</v>
      </c>
      <c r="C12392" s="279">
        <v>59610859</v>
      </c>
      <c r="D12392" t="s">
        <v>12418</v>
      </c>
    </row>
    <row r="12393" spans="1:4" x14ac:dyDescent="0.25">
      <c r="A12393" t="str">
        <f t="shared" si="194"/>
        <v>27024</v>
      </c>
      <c r="B12393" s="279">
        <v>27024150</v>
      </c>
      <c r="C12393" s="279">
        <v>59610879</v>
      </c>
      <c r="D12393" t="s">
        <v>11553</v>
      </c>
    </row>
    <row r="12394" spans="1:4" x14ac:dyDescent="0.25">
      <c r="A12394" t="str">
        <f t="shared" si="194"/>
        <v>27024</v>
      </c>
      <c r="B12394" s="279">
        <v>27024150</v>
      </c>
      <c r="C12394" s="279">
        <v>59610882</v>
      </c>
      <c r="D12394" t="s">
        <v>10828</v>
      </c>
    </row>
    <row r="12395" spans="1:4" x14ac:dyDescent="0.25">
      <c r="A12395" t="str">
        <f t="shared" si="194"/>
        <v>27024</v>
      </c>
      <c r="B12395" s="279">
        <v>27024150</v>
      </c>
      <c r="C12395" s="279">
        <v>59610886</v>
      </c>
      <c r="D12395" t="s">
        <v>9908</v>
      </c>
    </row>
    <row r="12396" spans="1:4" x14ac:dyDescent="0.25">
      <c r="A12396" t="str">
        <f t="shared" si="194"/>
        <v>27024</v>
      </c>
      <c r="B12396" s="279">
        <v>27024150</v>
      </c>
      <c r="C12396" s="279">
        <v>59610893</v>
      </c>
      <c r="D12396" t="s">
        <v>9873</v>
      </c>
    </row>
    <row r="12397" spans="1:4" x14ac:dyDescent="0.25">
      <c r="A12397" t="str">
        <f t="shared" si="194"/>
        <v>27024</v>
      </c>
      <c r="B12397" s="279">
        <v>27024150</v>
      </c>
      <c r="C12397" s="279">
        <v>59610899</v>
      </c>
      <c r="D12397" t="s">
        <v>9912</v>
      </c>
    </row>
    <row r="12398" spans="1:4" x14ac:dyDescent="0.25">
      <c r="A12398" t="str">
        <f t="shared" si="194"/>
        <v>27024</v>
      </c>
      <c r="B12398" s="279">
        <v>27024150</v>
      </c>
      <c r="C12398" s="279">
        <v>59610903</v>
      </c>
      <c r="D12398" t="s">
        <v>10831</v>
      </c>
    </row>
    <row r="12399" spans="1:4" x14ac:dyDescent="0.25">
      <c r="A12399" t="str">
        <f t="shared" si="194"/>
        <v>27024</v>
      </c>
      <c r="B12399" s="279">
        <v>27024150</v>
      </c>
      <c r="C12399" s="279">
        <v>59610912</v>
      </c>
      <c r="D12399" t="s">
        <v>10712</v>
      </c>
    </row>
    <row r="12400" spans="1:4" x14ac:dyDescent="0.25">
      <c r="A12400" t="str">
        <f t="shared" si="194"/>
        <v>27024</v>
      </c>
      <c r="B12400" s="279">
        <v>27024150</v>
      </c>
      <c r="C12400" s="279">
        <v>59610916</v>
      </c>
      <c r="D12400" t="s">
        <v>9912</v>
      </c>
    </row>
    <row r="12401" spans="1:4" x14ac:dyDescent="0.25">
      <c r="A12401" t="str">
        <f t="shared" si="194"/>
        <v>27024</v>
      </c>
      <c r="B12401" s="279">
        <v>27024150</v>
      </c>
      <c r="C12401" s="279">
        <v>59610919</v>
      </c>
      <c r="D12401" t="s">
        <v>12419</v>
      </c>
    </row>
    <row r="12402" spans="1:4" x14ac:dyDescent="0.25">
      <c r="A12402" t="str">
        <f t="shared" si="194"/>
        <v>27024</v>
      </c>
      <c r="B12402" s="279">
        <v>27024150</v>
      </c>
      <c r="C12402" s="279">
        <v>59611004</v>
      </c>
      <c r="D12402" t="s">
        <v>9900</v>
      </c>
    </row>
    <row r="12403" spans="1:4" x14ac:dyDescent="0.25">
      <c r="A12403" t="str">
        <f t="shared" si="194"/>
        <v>27024</v>
      </c>
      <c r="B12403" s="279">
        <v>27024150</v>
      </c>
      <c r="C12403" s="279">
        <v>59611012</v>
      </c>
      <c r="D12403" t="s">
        <v>9906</v>
      </c>
    </row>
    <row r="12404" spans="1:4" x14ac:dyDescent="0.25">
      <c r="A12404" t="str">
        <f t="shared" si="194"/>
        <v>27024</v>
      </c>
      <c r="B12404" s="279">
        <v>27024150</v>
      </c>
      <c r="C12404" s="279">
        <v>59611015</v>
      </c>
      <c r="D12404" t="s">
        <v>11551</v>
      </c>
    </row>
    <row r="12405" spans="1:4" x14ac:dyDescent="0.25">
      <c r="A12405" t="str">
        <f t="shared" si="194"/>
        <v>27024</v>
      </c>
      <c r="B12405" s="279">
        <v>27024150</v>
      </c>
      <c r="C12405" s="279">
        <v>59611016</v>
      </c>
      <c r="D12405" t="s">
        <v>12420</v>
      </c>
    </row>
    <row r="12406" spans="1:4" x14ac:dyDescent="0.25">
      <c r="A12406" t="str">
        <f t="shared" si="194"/>
        <v>27024</v>
      </c>
      <c r="B12406" s="279">
        <v>27024150</v>
      </c>
      <c r="C12406" s="279">
        <v>59611125</v>
      </c>
      <c r="D12406" t="s">
        <v>9987</v>
      </c>
    </row>
    <row r="12407" spans="1:4" x14ac:dyDescent="0.25">
      <c r="A12407" t="str">
        <f t="shared" si="194"/>
        <v>27024</v>
      </c>
      <c r="B12407" s="279">
        <v>27024150</v>
      </c>
      <c r="C12407" s="279">
        <v>59611132</v>
      </c>
      <c r="D12407" t="s">
        <v>9988</v>
      </c>
    </row>
    <row r="12408" spans="1:4" x14ac:dyDescent="0.25">
      <c r="A12408" t="str">
        <f t="shared" si="194"/>
        <v>27024</v>
      </c>
      <c r="B12408" s="279">
        <v>27024150</v>
      </c>
      <c r="C12408" s="279">
        <v>59611139</v>
      </c>
      <c r="D12408" t="s">
        <v>9917</v>
      </c>
    </row>
    <row r="12409" spans="1:4" x14ac:dyDescent="0.25">
      <c r="A12409" t="str">
        <f t="shared" si="194"/>
        <v>27024</v>
      </c>
      <c r="B12409" s="279">
        <v>27024150</v>
      </c>
      <c r="C12409" s="279">
        <v>59611140</v>
      </c>
      <c r="D12409" t="s">
        <v>12421</v>
      </c>
    </row>
    <row r="12410" spans="1:4" x14ac:dyDescent="0.25">
      <c r="A12410" t="str">
        <f t="shared" si="194"/>
        <v>27024</v>
      </c>
      <c r="B12410" s="279">
        <v>27024150</v>
      </c>
      <c r="C12410" s="279">
        <v>59611142</v>
      </c>
      <c r="D12410" t="s">
        <v>12422</v>
      </c>
    </row>
    <row r="12411" spans="1:4" x14ac:dyDescent="0.25">
      <c r="A12411" t="str">
        <f t="shared" si="194"/>
        <v>27024</v>
      </c>
      <c r="B12411" s="279">
        <v>27024150</v>
      </c>
      <c r="C12411" s="279">
        <v>59611148</v>
      </c>
      <c r="D12411" t="s">
        <v>12423</v>
      </c>
    </row>
    <row r="12412" spans="1:4" x14ac:dyDescent="0.25">
      <c r="A12412" t="str">
        <f t="shared" si="194"/>
        <v>27024</v>
      </c>
      <c r="B12412" s="279">
        <v>27024150</v>
      </c>
      <c r="C12412" s="279">
        <v>59611153</v>
      </c>
      <c r="D12412" t="s">
        <v>9918</v>
      </c>
    </row>
    <row r="12413" spans="1:4" x14ac:dyDescent="0.25">
      <c r="A12413" t="str">
        <f t="shared" si="194"/>
        <v>27024</v>
      </c>
      <c r="B12413" s="279">
        <v>27024150</v>
      </c>
      <c r="C12413" s="279">
        <v>59611165</v>
      </c>
      <c r="D12413" t="s">
        <v>12424</v>
      </c>
    </row>
    <row r="12414" spans="1:4" x14ac:dyDescent="0.25">
      <c r="A12414" t="str">
        <f t="shared" si="194"/>
        <v>27024</v>
      </c>
      <c r="B12414" s="279">
        <v>27024150</v>
      </c>
      <c r="C12414" s="279">
        <v>59611170</v>
      </c>
      <c r="D12414" t="s">
        <v>12425</v>
      </c>
    </row>
    <row r="12415" spans="1:4" x14ac:dyDescent="0.25">
      <c r="A12415" t="str">
        <f t="shared" si="194"/>
        <v>27024</v>
      </c>
      <c r="B12415" s="279">
        <v>27024150</v>
      </c>
      <c r="C12415" s="279">
        <v>59611171</v>
      </c>
      <c r="D12415" t="s">
        <v>9905</v>
      </c>
    </row>
    <row r="12416" spans="1:4" x14ac:dyDescent="0.25">
      <c r="A12416" t="str">
        <f t="shared" si="194"/>
        <v>27024</v>
      </c>
      <c r="B12416" s="279">
        <v>27024150</v>
      </c>
      <c r="C12416" s="279">
        <v>59611173</v>
      </c>
      <c r="D12416" t="s">
        <v>9988</v>
      </c>
    </row>
    <row r="12417" spans="1:4" x14ac:dyDescent="0.25">
      <c r="A12417" t="str">
        <f t="shared" si="194"/>
        <v>27024</v>
      </c>
      <c r="B12417" s="279">
        <v>27024150</v>
      </c>
      <c r="C12417" s="279">
        <v>59611174</v>
      </c>
      <c r="D12417" t="s">
        <v>9872</v>
      </c>
    </row>
    <row r="12418" spans="1:4" x14ac:dyDescent="0.25">
      <c r="A12418" t="str">
        <f t="shared" si="194"/>
        <v>27024</v>
      </c>
      <c r="B12418" s="279">
        <v>27024150</v>
      </c>
      <c r="C12418" s="279">
        <v>59611175</v>
      </c>
      <c r="D12418" t="s">
        <v>9875</v>
      </c>
    </row>
    <row r="12419" spans="1:4" x14ac:dyDescent="0.25">
      <c r="A12419" t="str">
        <f t="shared" si="194"/>
        <v>27024</v>
      </c>
      <c r="B12419" s="279">
        <v>27024150</v>
      </c>
      <c r="C12419" s="279">
        <v>59611198</v>
      </c>
      <c r="D12419" t="s">
        <v>9907</v>
      </c>
    </row>
    <row r="12420" spans="1:4" x14ac:dyDescent="0.25">
      <c r="A12420" t="str">
        <f t="shared" si="194"/>
        <v>27024</v>
      </c>
      <c r="B12420" s="279">
        <v>27024150</v>
      </c>
      <c r="C12420" s="279">
        <v>59611199</v>
      </c>
      <c r="D12420" t="s">
        <v>11552</v>
      </c>
    </row>
    <row r="12421" spans="1:4" x14ac:dyDescent="0.25">
      <c r="A12421" t="str">
        <f t="shared" si="194"/>
        <v>27024</v>
      </c>
      <c r="B12421" s="279">
        <v>27024150</v>
      </c>
      <c r="C12421" s="279">
        <v>59611200</v>
      </c>
      <c r="D12421" t="s">
        <v>12426</v>
      </c>
    </row>
    <row r="12422" spans="1:4" x14ac:dyDescent="0.25">
      <c r="A12422" t="str">
        <f t="shared" si="194"/>
        <v>27024</v>
      </c>
      <c r="B12422" s="279">
        <v>27024150</v>
      </c>
      <c r="C12422" s="279">
        <v>59611204</v>
      </c>
      <c r="D12422" t="s">
        <v>9925</v>
      </c>
    </row>
    <row r="12423" spans="1:4" x14ac:dyDescent="0.25">
      <c r="A12423" t="str">
        <f t="shared" si="194"/>
        <v>27024</v>
      </c>
      <c r="B12423" s="279">
        <v>27024150</v>
      </c>
      <c r="C12423" s="279">
        <v>59611209</v>
      </c>
      <c r="D12423" t="s">
        <v>12427</v>
      </c>
    </row>
    <row r="12424" spans="1:4" x14ac:dyDescent="0.25">
      <c r="A12424" t="str">
        <f t="shared" si="194"/>
        <v>27024</v>
      </c>
      <c r="B12424" s="279">
        <v>27024150</v>
      </c>
      <c r="C12424" s="279">
        <v>59611212</v>
      </c>
      <c r="D12424" t="s">
        <v>12428</v>
      </c>
    </row>
    <row r="12425" spans="1:4" x14ac:dyDescent="0.25">
      <c r="A12425" t="str">
        <f t="shared" si="194"/>
        <v>27024</v>
      </c>
      <c r="B12425" s="279">
        <v>27024150</v>
      </c>
      <c r="C12425" s="279">
        <v>59611214</v>
      </c>
      <c r="D12425" t="s">
        <v>12429</v>
      </c>
    </row>
    <row r="12426" spans="1:4" x14ac:dyDescent="0.25">
      <c r="A12426" t="str">
        <f t="shared" si="194"/>
        <v>27024</v>
      </c>
      <c r="B12426" s="279">
        <v>27024150</v>
      </c>
      <c r="C12426" s="279">
        <v>59611219</v>
      </c>
      <c r="D12426" t="s">
        <v>12430</v>
      </c>
    </row>
    <row r="12427" spans="1:4" x14ac:dyDescent="0.25">
      <c r="A12427" t="str">
        <f t="shared" si="194"/>
        <v>27024</v>
      </c>
      <c r="B12427" s="279">
        <v>27024150</v>
      </c>
      <c r="C12427" s="279">
        <v>59611226</v>
      </c>
      <c r="D12427" t="s">
        <v>12431</v>
      </c>
    </row>
    <row r="12428" spans="1:4" x14ac:dyDescent="0.25">
      <c r="A12428" t="str">
        <f t="shared" si="194"/>
        <v>27024</v>
      </c>
      <c r="B12428" s="279">
        <v>27024150</v>
      </c>
      <c r="C12428" s="279">
        <v>59611232</v>
      </c>
      <c r="D12428" t="s">
        <v>12127</v>
      </c>
    </row>
    <row r="12429" spans="1:4" x14ac:dyDescent="0.25">
      <c r="A12429" t="str">
        <f t="shared" si="194"/>
        <v>27024</v>
      </c>
      <c r="B12429" s="279">
        <v>27024150</v>
      </c>
      <c r="C12429" s="279">
        <v>59611234</v>
      </c>
      <c r="D12429" t="s">
        <v>12432</v>
      </c>
    </row>
    <row r="12430" spans="1:4" x14ac:dyDescent="0.25">
      <c r="A12430" t="str">
        <f t="shared" si="194"/>
        <v>27024</v>
      </c>
      <c r="B12430" s="279">
        <v>27024150</v>
      </c>
      <c r="C12430" s="279">
        <v>59611240</v>
      </c>
      <c r="D12430" t="s">
        <v>12433</v>
      </c>
    </row>
    <row r="12431" spans="1:4" x14ac:dyDescent="0.25">
      <c r="A12431" t="str">
        <f t="shared" si="194"/>
        <v>27024</v>
      </c>
      <c r="B12431" s="279">
        <v>27024150</v>
      </c>
      <c r="C12431" s="279">
        <v>59611244</v>
      </c>
      <c r="D12431" t="s">
        <v>12434</v>
      </c>
    </row>
    <row r="12432" spans="1:4" x14ac:dyDescent="0.25">
      <c r="A12432" t="str">
        <f t="shared" si="194"/>
        <v>27024</v>
      </c>
      <c r="B12432" s="279">
        <v>27024150</v>
      </c>
      <c r="C12432" s="279">
        <v>59611247</v>
      </c>
      <c r="D12432" t="s">
        <v>12435</v>
      </c>
    </row>
    <row r="12433" spans="1:4" x14ac:dyDescent="0.25">
      <c r="A12433" t="str">
        <f t="shared" si="194"/>
        <v>27024</v>
      </c>
      <c r="B12433" s="279">
        <v>27024150</v>
      </c>
      <c r="C12433" s="279">
        <v>59611254</v>
      </c>
      <c r="D12433" t="s">
        <v>9879</v>
      </c>
    </row>
    <row r="12434" spans="1:4" x14ac:dyDescent="0.25">
      <c r="A12434" t="str">
        <f t="shared" si="194"/>
        <v>27024</v>
      </c>
      <c r="B12434" s="279">
        <v>27024150</v>
      </c>
      <c r="C12434" s="279">
        <v>59611256</v>
      </c>
      <c r="D12434" t="s">
        <v>12436</v>
      </c>
    </row>
    <row r="12435" spans="1:4" x14ac:dyDescent="0.25">
      <c r="A12435" t="str">
        <f t="shared" si="194"/>
        <v>27024</v>
      </c>
      <c r="B12435" s="279">
        <v>27024150</v>
      </c>
      <c r="C12435" s="279">
        <v>59611257</v>
      </c>
      <c r="D12435" t="s">
        <v>11558</v>
      </c>
    </row>
    <row r="12436" spans="1:4" x14ac:dyDescent="0.25">
      <c r="A12436" t="str">
        <f t="shared" si="194"/>
        <v>27024</v>
      </c>
      <c r="B12436" s="279">
        <v>27024150</v>
      </c>
      <c r="C12436" s="279">
        <v>59611258</v>
      </c>
      <c r="D12436" t="s">
        <v>12437</v>
      </c>
    </row>
    <row r="12437" spans="1:4" x14ac:dyDescent="0.25">
      <c r="A12437" t="str">
        <f t="shared" si="194"/>
        <v>27024</v>
      </c>
      <c r="B12437" s="279">
        <v>27024150</v>
      </c>
      <c r="C12437" s="279">
        <v>59611259</v>
      </c>
      <c r="D12437" t="s">
        <v>12438</v>
      </c>
    </row>
    <row r="12438" spans="1:4" x14ac:dyDescent="0.25">
      <c r="A12438" t="str">
        <f t="shared" si="194"/>
        <v>27024</v>
      </c>
      <c r="B12438" s="279">
        <v>27024150</v>
      </c>
      <c r="C12438" s="279">
        <v>59611262</v>
      </c>
      <c r="D12438" t="s">
        <v>10814</v>
      </c>
    </row>
    <row r="12439" spans="1:4" x14ac:dyDescent="0.25">
      <c r="A12439" t="str">
        <f t="shared" si="194"/>
        <v>27024</v>
      </c>
      <c r="B12439" s="279">
        <v>27024150</v>
      </c>
      <c r="C12439" s="279">
        <v>59611263</v>
      </c>
      <c r="D12439" t="s">
        <v>11595</v>
      </c>
    </row>
    <row r="12440" spans="1:4" x14ac:dyDescent="0.25">
      <c r="A12440" t="str">
        <f t="shared" si="194"/>
        <v>27024</v>
      </c>
      <c r="B12440" s="279">
        <v>27024150</v>
      </c>
      <c r="C12440" s="279">
        <v>59611267</v>
      </c>
      <c r="D12440" t="s">
        <v>12439</v>
      </c>
    </row>
    <row r="12441" spans="1:4" x14ac:dyDescent="0.25">
      <c r="A12441" t="str">
        <f t="shared" si="194"/>
        <v>27024</v>
      </c>
      <c r="B12441" s="279">
        <v>27024150</v>
      </c>
      <c r="C12441" s="279">
        <v>59611410</v>
      </c>
      <c r="D12441" t="s">
        <v>12402</v>
      </c>
    </row>
    <row r="12442" spans="1:4" x14ac:dyDescent="0.25">
      <c r="A12442" t="str">
        <f t="shared" si="194"/>
        <v>27024</v>
      </c>
      <c r="B12442" s="279">
        <v>27024150</v>
      </c>
      <c r="C12442" s="279">
        <v>59611411</v>
      </c>
      <c r="D12442" t="s">
        <v>12440</v>
      </c>
    </row>
    <row r="12443" spans="1:4" x14ac:dyDescent="0.25">
      <c r="A12443" t="str">
        <f t="shared" si="194"/>
        <v>27024</v>
      </c>
      <c r="B12443" s="279">
        <v>27024150</v>
      </c>
      <c r="C12443" s="279">
        <v>59611412</v>
      </c>
      <c r="D12443" t="s">
        <v>12441</v>
      </c>
    </row>
    <row r="12444" spans="1:4" x14ac:dyDescent="0.25">
      <c r="A12444" t="str">
        <f t="shared" si="194"/>
        <v>27024</v>
      </c>
      <c r="B12444" s="279">
        <v>27024150</v>
      </c>
      <c r="C12444" s="279">
        <v>59611413</v>
      </c>
      <c r="D12444" t="s">
        <v>12403</v>
      </c>
    </row>
    <row r="12445" spans="1:4" x14ac:dyDescent="0.25">
      <c r="A12445" t="str">
        <f t="shared" si="194"/>
        <v>27024</v>
      </c>
      <c r="B12445" s="279">
        <v>27024150</v>
      </c>
      <c r="C12445" s="279">
        <v>59611414</v>
      </c>
      <c r="D12445" t="s">
        <v>12442</v>
      </c>
    </row>
    <row r="12446" spans="1:4" x14ac:dyDescent="0.25">
      <c r="A12446" t="str">
        <f t="shared" si="194"/>
        <v>27024</v>
      </c>
      <c r="B12446" s="279">
        <v>27024150</v>
      </c>
      <c r="C12446" s="279">
        <v>59611415</v>
      </c>
      <c r="D12446" t="s">
        <v>12443</v>
      </c>
    </row>
    <row r="12447" spans="1:4" x14ac:dyDescent="0.25">
      <c r="A12447" t="str">
        <f t="shared" si="194"/>
        <v>27024</v>
      </c>
      <c r="B12447" s="279">
        <v>27024150</v>
      </c>
      <c r="C12447" s="279">
        <v>59611416</v>
      </c>
      <c r="D12447" t="s">
        <v>12405</v>
      </c>
    </row>
    <row r="12448" spans="1:4" x14ac:dyDescent="0.25">
      <c r="A12448" t="str">
        <f t="shared" si="194"/>
        <v>27024</v>
      </c>
      <c r="B12448" s="279">
        <v>27024150</v>
      </c>
      <c r="C12448" s="279">
        <v>59611417</v>
      </c>
      <c r="D12448" t="s">
        <v>12444</v>
      </c>
    </row>
    <row r="12449" spans="1:4" x14ac:dyDescent="0.25">
      <c r="A12449" t="str">
        <f t="shared" si="194"/>
        <v>27024</v>
      </c>
      <c r="B12449" s="279">
        <v>27024150</v>
      </c>
      <c r="C12449" s="279">
        <v>59611418</v>
      </c>
      <c r="D12449" t="s">
        <v>12422</v>
      </c>
    </row>
    <row r="12450" spans="1:4" x14ac:dyDescent="0.25">
      <c r="A12450" t="str">
        <f t="shared" si="194"/>
        <v>27024</v>
      </c>
      <c r="B12450" s="279">
        <v>27024150</v>
      </c>
      <c r="C12450" s="279">
        <v>59611419</v>
      </c>
      <c r="D12450" t="s">
        <v>12445</v>
      </c>
    </row>
    <row r="12451" spans="1:4" x14ac:dyDescent="0.25">
      <c r="A12451" t="str">
        <f t="shared" si="194"/>
        <v>27024</v>
      </c>
      <c r="B12451" s="279">
        <v>27024150</v>
      </c>
      <c r="C12451" s="279">
        <v>59611420</v>
      </c>
      <c r="D12451" t="s">
        <v>12446</v>
      </c>
    </row>
    <row r="12452" spans="1:4" x14ac:dyDescent="0.25">
      <c r="A12452" t="str">
        <f t="shared" si="194"/>
        <v>27024</v>
      </c>
      <c r="B12452" s="279">
        <v>27024150</v>
      </c>
      <c r="C12452" s="279">
        <v>59611421</v>
      </c>
      <c r="D12452" t="s">
        <v>12447</v>
      </c>
    </row>
    <row r="12453" spans="1:4" x14ac:dyDescent="0.25">
      <c r="A12453" t="str">
        <f t="shared" si="194"/>
        <v>27024</v>
      </c>
      <c r="B12453" s="279">
        <v>27024150</v>
      </c>
      <c r="C12453" s="279">
        <v>59611422</v>
      </c>
      <c r="D12453" t="s">
        <v>12448</v>
      </c>
    </row>
    <row r="12454" spans="1:4" x14ac:dyDescent="0.25">
      <c r="A12454" t="str">
        <f t="shared" si="194"/>
        <v>27024</v>
      </c>
      <c r="B12454" s="279">
        <v>27024150</v>
      </c>
      <c r="C12454" s="279">
        <v>59611423</v>
      </c>
      <c r="D12454" t="s">
        <v>12449</v>
      </c>
    </row>
    <row r="12455" spans="1:4" x14ac:dyDescent="0.25">
      <c r="A12455" t="str">
        <f t="shared" ref="A12455:A12518" si="195">LEFT(B12455,5)</f>
        <v>27024</v>
      </c>
      <c r="B12455" s="279">
        <v>27024150</v>
      </c>
      <c r="C12455" s="279">
        <v>59611424</v>
      </c>
      <c r="D12455" t="s">
        <v>12450</v>
      </c>
    </row>
    <row r="12456" spans="1:4" x14ac:dyDescent="0.25">
      <c r="A12456" t="str">
        <f t="shared" si="195"/>
        <v>27024</v>
      </c>
      <c r="B12456" s="279">
        <v>27024150</v>
      </c>
      <c r="C12456" s="279">
        <v>59611425</v>
      </c>
      <c r="D12456" t="s">
        <v>12451</v>
      </c>
    </row>
    <row r="12457" spans="1:4" x14ac:dyDescent="0.25">
      <c r="A12457" t="str">
        <f t="shared" si="195"/>
        <v>27024</v>
      </c>
      <c r="B12457" s="279">
        <v>27024150</v>
      </c>
      <c r="C12457" s="279">
        <v>59611426</v>
      </c>
      <c r="D12457" t="s">
        <v>12452</v>
      </c>
    </row>
    <row r="12458" spans="1:4" x14ac:dyDescent="0.25">
      <c r="A12458" t="str">
        <f t="shared" si="195"/>
        <v>27024</v>
      </c>
      <c r="B12458" s="279">
        <v>27024150</v>
      </c>
      <c r="C12458" s="279">
        <v>59611427</v>
      </c>
      <c r="D12458" t="s">
        <v>12453</v>
      </c>
    </row>
    <row r="12459" spans="1:4" x14ac:dyDescent="0.25">
      <c r="A12459" t="str">
        <f t="shared" si="195"/>
        <v>27024</v>
      </c>
      <c r="B12459" s="279">
        <v>27024150</v>
      </c>
      <c r="C12459" s="279">
        <v>59611428</v>
      </c>
      <c r="D12459" t="s">
        <v>12454</v>
      </c>
    </row>
    <row r="12460" spans="1:4" x14ac:dyDescent="0.25">
      <c r="A12460" t="str">
        <f t="shared" si="195"/>
        <v>27024</v>
      </c>
      <c r="B12460" s="279">
        <v>27024150</v>
      </c>
      <c r="C12460" s="279">
        <v>59611429</v>
      </c>
      <c r="D12460" t="s">
        <v>12455</v>
      </c>
    </row>
    <row r="12461" spans="1:4" x14ac:dyDescent="0.25">
      <c r="A12461" t="str">
        <f t="shared" si="195"/>
        <v>27024</v>
      </c>
      <c r="B12461" s="279">
        <v>27024150</v>
      </c>
      <c r="C12461" s="279">
        <v>59611430</v>
      </c>
      <c r="D12461" t="s">
        <v>12456</v>
      </c>
    </row>
    <row r="12462" spans="1:4" x14ac:dyDescent="0.25">
      <c r="A12462" t="str">
        <f t="shared" si="195"/>
        <v>27024</v>
      </c>
      <c r="B12462" s="279">
        <v>27024150</v>
      </c>
      <c r="C12462" s="279">
        <v>59611431</v>
      </c>
      <c r="D12462" t="s">
        <v>12457</v>
      </c>
    </row>
    <row r="12463" spans="1:4" x14ac:dyDescent="0.25">
      <c r="A12463" t="str">
        <f t="shared" si="195"/>
        <v>27024</v>
      </c>
      <c r="B12463" s="279">
        <v>27024150</v>
      </c>
      <c r="C12463" s="279">
        <v>59611432</v>
      </c>
      <c r="D12463" t="s">
        <v>12458</v>
      </c>
    </row>
    <row r="12464" spans="1:4" x14ac:dyDescent="0.25">
      <c r="A12464" t="str">
        <f t="shared" si="195"/>
        <v>27024</v>
      </c>
      <c r="B12464" s="279">
        <v>27024150</v>
      </c>
      <c r="C12464" s="279">
        <v>59611433</v>
      </c>
      <c r="D12464" t="s">
        <v>12404</v>
      </c>
    </row>
    <row r="12465" spans="1:4" x14ac:dyDescent="0.25">
      <c r="A12465" t="str">
        <f t="shared" si="195"/>
        <v>27024</v>
      </c>
      <c r="B12465" s="279">
        <v>27024150</v>
      </c>
      <c r="C12465" s="279">
        <v>59611435</v>
      </c>
      <c r="D12465" t="s">
        <v>12459</v>
      </c>
    </row>
    <row r="12466" spans="1:4" x14ac:dyDescent="0.25">
      <c r="A12466" t="str">
        <f t="shared" si="195"/>
        <v>27024</v>
      </c>
      <c r="B12466" s="279">
        <v>27024150</v>
      </c>
      <c r="C12466" s="279">
        <v>59611436</v>
      </c>
      <c r="D12466" t="s">
        <v>12460</v>
      </c>
    </row>
    <row r="12467" spans="1:4" x14ac:dyDescent="0.25">
      <c r="A12467" t="str">
        <f t="shared" si="195"/>
        <v>27024</v>
      </c>
      <c r="B12467" s="279">
        <v>27024150</v>
      </c>
      <c r="C12467" s="279">
        <v>59611437</v>
      </c>
      <c r="D12467" t="s">
        <v>12461</v>
      </c>
    </row>
    <row r="12468" spans="1:4" x14ac:dyDescent="0.25">
      <c r="A12468" t="str">
        <f t="shared" si="195"/>
        <v>27024</v>
      </c>
      <c r="B12468" s="279">
        <v>27024150</v>
      </c>
      <c r="C12468" s="279">
        <v>59611438</v>
      </c>
      <c r="D12468" t="s">
        <v>12462</v>
      </c>
    </row>
    <row r="12469" spans="1:4" x14ac:dyDescent="0.25">
      <c r="A12469" t="str">
        <f t="shared" si="195"/>
        <v>27024</v>
      </c>
      <c r="B12469" s="279">
        <v>27024150</v>
      </c>
      <c r="C12469" s="279">
        <v>59611439</v>
      </c>
      <c r="D12469" t="s">
        <v>12463</v>
      </c>
    </row>
    <row r="12470" spans="1:4" x14ac:dyDescent="0.25">
      <c r="A12470" t="str">
        <f t="shared" si="195"/>
        <v>27024</v>
      </c>
      <c r="B12470" s="279">
        <v>27024150</v>
      </c>
      <c r="C12470" s="279">
        <v>59611440</v>
      </c>
      <c r="D12470" t="s">
        <v>12464</v>
      </c>
    </row>
    <row r="12471" spans="1:4" x14ac:dyDescent="0.25">
      <c r="A12471" t="str">
        <f t="shared" si="195"/>
        <v>27024</v>
      </c>
      <c r="B12471" s="279">
        <v>27024150</v>
      </c>
      <c r="C12471" s="279">
        <v>59611441</v>
      </c>
      <c r="D12471" t="s">
        <v>12465</v>
      </c>
    </row>
    <row r="12472" spans="1:4" x14ac:dyDescent="0.25">
      <c r="A12472" t="str">
        <f t="shared" si="195"/>
        <v>27024</v>
      </c>
      <c r="B12472" s="279">
        <v>27024150</v>
      </c>
      <c r="C12472" s="279">
        <v>59611442</v>
      </c>
      <c r="D12472" t="s">
        <v>12401</v>
      </c>
    </row>
    <row r="12473" spans="1:4" x14ac:dyDescent="0.25">
      <c r="A12473" t="str">
        <f t="shared" si="195"/>
        <v>27024</v>
      </c>
      <c r="B12473" s="279">
        <v>27024150</v>
      </c>
      <c r="C12473" s="279">
        <v>59611444</v>
      </c>
      <c r="D12473" t="s">
        <v>12466</v>
      </c>
    </row>
    <row r="12474" spans="1:4" x14ac:dyDescent="0.25">
      <c r="A12474" t="str">
        <f t="shared" si="195"/>
        <v>27024</v>
      </c>
      <c r="B12474" s="279">
        <v>27024150</v>
      </c>
      <c r="C12474" s="279">
        <v>59611445</v>
      </c>
      <c r="D12474" t="s">
        <v>12467</v>
      </c>
    </row>
    <row r="12475" spans="1:4" x14ac:dyDescent="0.25">
      <c r="A12475" t="str">
        <f t="shared" si="195"/>
        <v>27024</v>
      </c>
      <c r="B12475" s="279">
        <v>27024150</v>
      </c>
      <c r="C12475" s="279">
        <v>59611447</v>
      </c>
      <c r="D12475" t="s">
        <v>12468</v>
      </c>
    </row>
    <row r="12476" spans="1:4" x14ac:dyDescent="0.25">
      <c r="A12476" t="str">
        <f t="shared" si="195"/>
        <v>27024</v>
      </c>
      <c r="B12476" s="279">
        <v>27024150</v>
      </c>
      <c r="C12476" s="279">
        <v>59611448</v>
      </c>
      <c r="D12476" t="s">
        <v>12469</v>
      </c>
    </row>
    <row r="12477" spans="1:4" x14ac:dyDescent="0.25">
      <c r="A12477" t="str">
        <f t="shared" si="195"/>
        <v>27024</v>
      </c>
      <c r="B12477" s="279">
        <v>27024150</v>
      </c>
      <c r="C12477" s="279">
        <v>59611449</v>
      </c>
      <c r="D12477" t="s">
        <v>12470</v>
      </c>
    </row>
    <row r="12478" spans="1:4" x14ac:dyDescent="0.25">
      <c r="A12478" t="str">
        <f t="shared" si="195"/>
        <v>27024</v>
      </c>
      <c r="B12478" s="279">
        <v>27024150</v>
      </c>
      <c r="C12478" s="279">
        <v>59611450</v>
      </c>
      <c r="D12478" t="s">
        <v>12471</v>
      </c>
    </row>
    <row r="12479" spans="1:4" x14ac:dyDescent="0.25">
      <c r="A12479" t="str">
        <f t="shared" si="195"/>
        <v>27024</v>
      </c>
      <c r="B12479" s="279">
        <v>27024150</v>
      </c>
      <c r="C12479" s="279">
        <v>59611451</v>
      </c>
      <c r="D12479" t="s">
        <v>12472</v>
      </c>
    </row>
    <row r="12480" spans="1:4" x14ac:dyDescent="0.25">
      <c r="A12480" t="str">
        <f t="shared" si="195"/>
        <v>27024</v>
      </c>
      <c r="B12480" s="279">
        <v>27024150</v>
      </c>
      <c r="C12480" s="279">
        <v>59611452</v>
      </c>
      <c r="D12480" t="s">
        <v>12473</v>
      </c>
    </row>
    <row r="12481" spans="1:4" x14ac:dyDescent="0.25">
      <c r="A12481" t="str">
        <f t="shared" si="195"/>
        <v>27024</v>
      </c>
      <c r="B12481" s="279">
        <v>27024150</v>
      </c>
      <c r="C12481" s="279">
        <v>59611453</v>
      </c>
      <c r="D12481" t="s">
        <v>12474</v>
      </c>
    </row>
    <row r="12482" spans="1:4" x14ac:dyDescent="0.25">
      <c r="A12482" t="str">
        <f t="shared" si="195"/>
        <v>27024</v>
      </c>
      <c r="B12482" s="279">
        <v>27024150</v>
      </c>
      <c r="C12482" s="279">
        <v>59611454</v>
      </c>
      <c r="D12482" t="s">
        <v>12398</v>
      </c>
    </row>
    <row r="12483" spans="1:4" x14ac:dyDescent="0.25">
      <c r="A12483" t="str">
        <f t="shared" si="195"/>
        <v>27024</v>
      </c>
      <c r="B12483" s="279">
        <v>27024150</v>
      </c>
      <c r="C12483" s="279">
        <v>59611455</v>
      </c>
      <c r="D12483" t="s">
        <v>12475</v>
      </c>
    </row>
    <row r="12484" spans="1:4" x14ac:dyDescent="0.25">
      <c r="A12484" t="str">
        <f t="shared" si="195"/>
        <v>27024</v>
      </c>
      <c r="B12484" s="279">
        <v>27024150</v>
      </c>
      <c r="C12484" s="279">
        <v>59611468</v>
      </c>
      <c r="D12484" t="s">
        <v>12476</v>
      </c>
    </row>
    <row r="12485" spans="1:4" x14ac:dyDescent="0.25">
      <c r="A12485" t="str">
        <f t="shared" si="195"/>
        <v>27024</v>
      </c>
      <c r="B12485" s="279">
        <v>27024150</v>
      </c>
      <c r="C12485" s="279">
        <v>59611469</v>
      </c>
      <c r="D12485" t="s">
        <v>12477</v>
      </c>
    </row>
    <row r="12486" spans="1:4" x14ac:dyDescent="0.25">
      <c r="A12486" t="str">
        <f t="shared" si="195"/>
        <v>27024</v>
      </c>
      <c r="B12486" s="279">
        <v>27024150</v>
      </c>
      <c r="C12486" s="279">
        <v>59611603</v>
      </c>
      <c r="D12486" t="s">
        <v>12478</v>
      </c>
    </row>
    <row r="12487" spans="1:4" x14ac:dyDescent="0.25">
      <c r="A12487" t="str">
        <f t="shared" si="195"/>
        <v>27024</v>
      </c>
      <c r="B12487" s="279">
        <v>27024150</v>
      </c>
      <c r="C12487" s="279">
        <v>59611604</v>
      </c>
      <c r="D12487" t="s">
        <v>12479</v>
      </c>
    </row>
    <row r="12488" spans="1:4" x14ac:dyDescent="0.25">
      <c r="A12488" t="str">
        <f t="shared" si="195"/>
        <v>27024</v>
      </c>
      <c r="B12488" s="279">
        <v>27024150</v>
      </c>
      <c r="C12488" s="279">
        <v>59611605</v>
      </c>
      <c r="D12488" t="s">
        <v>12480</v>
      </c>
    </row>
    <row r="12489" spans="1:4" x14ac:dyDescent="0.25">
      <c r="A12489" t="str">
        <f t="shared" si="195"/>
        <v>27024</v>
      </c>
      <c r="B12489" s="279">
        <v>27024150</v>
      </c>
      <c r="C12489" s="279">
        <v>59611607</v>
      </c>
      <c r="D12489" t="s">
        <v>12481</v>
      </c>
    </row>
    <row r="12490" spans="1:4" x14ac:dyDescent="0.25">
      <c r="A12490" t="str">
        <f t="shared" si="195"/>
        <v>27024</v>
      </c>
      <c r="B12490" s="279">
        <v>27024150</v>
      </c>
      <c r="C12490" s="279">
        <v>59611610</v>
      </c>
      <c r="D12490" t="s">
        <v>12400</v>
      </c>
    </row>
    <row r="12491" spans="1:4" x14ac:dyDescent="0.25">
      <c r="A12491" t="str">
        <f t="shared" si="195"/>
        <v>27024</v>
      </c>
      <c r="B12491" s="279">
        <v>27024150</v>
      </c>
      <c r="C12491" s="279">
        <v>59611614</v>
      </c>
      <c r="D12491" t="s">
        <v>12482</v>
      </c>
    </row>
    <row r="12492" spans="1:4" x14ac:dyDescent="0.25">
      <c r="A12492" t="str">
        <f t="shared" si="195"/>
        <v>27024</v>
      </c>
      <c r="B12492" s="279">
        <v>27024150</v>
      </c>
      <c r="C12492" s="279">
        <v>59611615</v>
      </c>
      <c r="D12492" t="s">
        <v>12483</v>
      </c>
    </row>
    <row r="12493" spans="1:4" x14ac:dyDescent="0.25">
      <c r="A12493" t="str">
        <f t="shared" si="195"/>
        <v>27024</v>
      </c>
      <c r="B12493" s="279">
        <v>27024150</v>
      </c>
      <c r="C12493" s="279">
        <v>59611616</v>
      </c>
      <c r="D12493" t="s">
        <v>12484</v>
      </c>
    </row>
    <row r="12494" spans="1:4" x14ac:dyDescent="0.25">
      <c r="A12494" t="str">
        <f t="shared" si="195"/>
        <v>27024</v>
      </c>
      <c r="B12494" s="279">
        <v>27024150</v>
      </c>
      <c r="C12494" s="279">
        <v>59611617</v>
      </c>
      <c r="D12494" t="s">
        <v>12485</v>
      </c>
    </row>
    <row r="12495" spans="1:4" x14ac:dyDescent="0.25">
      <c r="A12495" t="str">
        <f t="shared" si="195"/>
        <v>27024</v>
      </c>
      <c r="B12495" s="279">
        <v>27024150</v>
      </c>
      <c r="C12495" s="279">
        <v>59611618</v>
      </c>
      <c r="D12495" t="s">
        <v>12486</v>
      </c>
    </row>
    <row r="12496" spans="1:4" x14ac:dyDescent="0.25">
      <c r="A12496" t="str">
        <f t="shared" si="195"/>
        <v>27024</v>
      </c>
      <c r="B12496" s="279">
        <v>27024150</v>
      </c>
      <c r="C12496" s="279">
        <v>59611619</v>
      </c>
      <c r="D12496" t="s">
        <v>12487</v>
      </c>
    </row>
    <row r="12497" spans="1:4" x14ac:dyDescent="0.25">
      <c r="A12497" t="str">
        <f t="shared" si="195"/>
        <v>27024</v>
      </c>
      <c r="B12497" s="279">
        <v>27024150</v>
      </c>
      <c r="C12497" s="279">
        <v>59611620</v>
      </c>
      <c r="D12497" t="s">
        <v>12488</v>
      </c>
    </row>
    <row r="12498" spans="1:4" x14ac:dyDescent="0.25">
      <c r="A12498" t="str">
        <f t="shared" si="195"/>
        <v>27024</v>
      </c>
      <c r="B12498" s="279">
        <v>27024150</v>
      </c>
      <c r="C12498" s="279">
        <v>59611621</v>
      </c>
      <c r="D12498" t="s">
        <v>12489</v>
      </c>
    </row>
    <row r="12499" spans="1:4" x14ac:dyDescent="0.25">
      <c r="A12499" t="str">
        <f t="shared" si="195"/>
        <v>27024</v>
      </c>
      <c r="B12499" s="279">
        <v>27024150</v>
      </c>
      <c r="C12499" s="279">
        <v>59611622</v>
      </c>
      <c r="D12499" t="s">
        <v>12490</v>
      </c>
    </row>
    <row r="12500" spans="1:4" x14ac:dyDescent="0.25">
      <c r="A12500" t="str">
        <f t="shared" si="195"/>
        <v>27024</v>
      </c>
      <c r="B12500" s="279">
        <v>27024150</v>
      </c>
      <c r="C12500" s="279">
        <v>59611623</v>
      </c>
      <c r="D12500" t="s">
        <v>12491</v>
      </c>
    </row>
    <row r="12501" spans="1:4" x14ac:dyDescent="0.25">
      <c r="A12501" t="str">
        <f t="shared" si="195"/>
        <v>27024</v>
      </c>
      <c r="B12501" s="279">
        <v>27024150</v>
      </c>
      <c r="C12501" s="279">
        <v>59611624</v>
      </c>
      <c r="D12501" t="s">
        <v>12492</v>
      </c>
    </row>
    <row r="12502" spans="1:4" x14ac:dyDescent="0.25">
      <c r="A12502" t="str">
        <f t="shared" si="195"/>
        <v>27024</v>
      </c>
      <c r="B12502" s="279">
        <v>27024150</v>
      </c>
      <c r="C12502" s="279">
        <v>59611625</v>
      </c>
      <c r="D12502" t="s">
        <v>12493</v>
      </c>
    </row>
    <row r="12503" spans="1:4" x14ac:dyDescent="0.25">
      <c r="A12503" t="str">
        <f t="shared" si="195"/>
        <v>27024</v>
      </c>
      <c r="B12503" s="279">
        <v>27024150</v>
      </c>
      <c r="C12503" s="279">
        <v>59611626</v>
      </c>
      <c r="D12503" t="s">
        <v>12494</v>
      </c>
    </row>
    <row r="12504" spans="1:4" x14ac:dyDescent="0.25">
      <c r="A12504" t="str">
        <f t="shared" si="195"/>
        <v>27024</v>
      </c>
      <c r="B12504" s="279">
        <v>27024150</v>
      </c>
      <c r="C12504" s="279">
        <v>59611627</v>
      </c>
      <c r="D12504" t="s">
        <v>12495</v>
      </c>
    </row>
    <row r="12505" spans="1:4" x14ac:dyDescent="0.25">
      <c r="A12505" t="str">
        <f t="shared" si="195"/>
        <v>27024</v>
      </c>
      <c r="B12505" s="279">
        <v>27024150</v>
      </c>
      <c r="C12505" s="279">
        <v>59611628</v>
      </c>
      <c r="D12505" t="s">
        <v>12496</v>
      </c>
    </row>
    <row r="12506" spans="1:4" x14ac:dyDescent="0.25">
      <c r="A12506" t="str">
        <f t="shared" si="195"/>
        <v>27024</v>
      </c>
      <c r="B12506" s="279">
        <v>27024150</v>
      </c>
      <c r="C12506" s="279">
        <v>59611629</v>
      </c>
      <c r="D12506" t="s">
        <v>12497</v>
      </c>
    </row>
    <row r="12507" spans="1:4" x14ac:dyDescent="0.25">
      <c r="A12507" t="str">
        <f t="shared" si="195"/>
        <v>27024</v>
      </c>
      <c r="B12507" s="279">
        <v>27024150</v>
      </c>
      <c r="C12507" s="279">
        <v>59611630</v>
      </c>
      <c r="D12507" t="s">
        <v>12498</v>
      </c>
    </row>
    <row r="12508" spans="1:4" x14ac:dyDescent="0.25">
      <c r="A12508" t="str">
        <f t="shared" si="195"/>
        <v>27024</v>
      </c>
      <c r="B12508" s="279">
        <v>27024150</v>
      </c>
      <c r="C12508" s="279">
        <v>59611631</v>
      </c>
      <c r="D12508" t="s">
        <v>12499</v>
      </c>
    </row>
    <row r="12509" spans="1:4" x14ac:dyDescent="0.25">
      <c r="A12509" t="str">
        <f t="shared" si="195"/>
        <v>27024</v>
      </c>
      <c r="B12509" s="279">
        <v>27024150</v>
      </c>
      <c r="C12509" s="279">
        <v>59611632</v>
      </c>
      <c r="D12509" t="s">
        <v>12500</v>
      </c>
    </row>
    <row r="12510" spans="1:4" x14ac:dyDescent="0.25">
      <c r="A12510" t="str">
        <f t="shared" si="195"/>
        <v>27024</v>
      </c>
      <c r="B12510" s="279">
        <v>27024150</v>
      </c>
      <c r="C12510" s="279">
        <v>59611633</v>
      </c>
      <c r="D12510" t="s">
        <v>12501</v>
      </c>
    </row>
    <row r="12511" spans="1:4" x14ac:dyDescent="0.25">
      <c r="A12511" t="str">
        <f t="shared" si="195"/>
        <v>27024</v>
      </c>
      <c r="B12511" s="279">
        <v>27024150</v>
      </c>
      <c r="C12511" s="279">
        <v>59611634</v>
      </c>
      <c r="D12511" t="s">
        <v>12502</v>
      </c>
    </row>
    <row r="12512" spans="1:4" x14ac:dyDescent="0.25">
      <c r="A12512" t="str">
        <f t="shared" si="195"/>
        <v>27024</v>
      </c>
      <c r="B12512" s="279">
        <v>27024150</v>
      </c>
      <c r="C12512" s="279">
        <v>59611635</v>
      </c>
      <c r="D12512" t="s">
        <v>12503</v>
      </c>
    </row>
    <row r="12513" spans="1:4" x14ac:dyDescent="0.25">
      <c r="A12513" t="str">
        <f t="shared" si="195"/>
        <v>27024</v>
      </c>
      <c r="B12513" s="279">
        <v>27024150</v>
      </c>
      <c r="C12513" s="279">
        <v>59611636</v>
      </c>
      <c r="D12513" t="s">
        <v>12504</v>
      </c>
    </row>
    <row r="12514" spans="1:4" x14ac:dyDescent="0.25">
      <c r="A12514" t="str">
        <f t="shared" si="195"/>
        <v>27024</v>
      </c>
      <c r="B12514" s="279">
        <v>27024150</v>
      </c>
      <c r="C12514" s="279">
        <v>59611638</v>
      </c>
      <c r="D12514" t="s">
        <v>12505</v>
      </c>
    </row>
    <row r="12515" spans="1:4" x14ac:dyDescent="0.25">
      <c r="A12515" t="str">
        <f t="shared" si="195"/>
        <v>27024</v>
      </c>
      <c r="B12515" s="279">
        <v>27024150</v>
      </c>
      <c r="C12515" s="279">
        <v>59611639</v>
      </c>
      <c r="D12515" t="s">
        <v>12506</v>
      </c>
    </row>
    <row r="12516" spans="1:4" x14ac:dyDescent="0.25">
      <c r="A12516" t="str">
        <f t="shared" si="195"/>
        <v>27024</v>
      </c>
      <c r="B12516" s="279">
        <v>27024150</v>
      </c>
      <c r="C12516" s="279">
        <v>59611640</v>
      </c>
      <c r="D12516" t="s">
        <v>12507</v>
      </c>
    </row>
    <row r="12517" spans="1:4" x14ac:dyDescent="0.25">
      <c r="A12517" t="str">
        <f t="shared" si="195"/>
        <v>27024</v>
      </c>
      <c r="B12517" s="279">
        <v>27024150</v>
      </c>
      <c r="C12517" s="279">
        <v>59611641</v>
      </c>
      <c r="D12517" t="s">
        <v>12508</v>
      </c>
    </row>
    <row r="12518" spans="1:4" x14ac:dyDescent="0.25">
      <c r="A12518" t="str">
        <f t="shared" si="195"/>
        <v>27024</v>
      </c>
      <c r="B12518" s="279">
        <v>27024150</v>
      </c>
      <c r="C12518" s="279">
        <v>59611642</v>
      </c>
      <c r="D12518" t="s">
        <v>12509</v>
      </c>
    </row>
    <row r="12519" spans="1:4" x14ac:dyDescent="0.25">
      <c r="A12519" t="str">
        <f t="shared" ref="A12519:A12582" si="196">LEFT(B12519,5)</f>
        <v>27024</v>
      </c>
      <c r="B12519" s="279">
        <v>27024150</v>
      </c>
      <c r="C12519" s="279">
        <v>59611643</v>
      </c>
      <c r="D12519" t="s">
        <v>12510</v>
      </c>
    </row>
    <row r="12520" spans="1:4" x14ac:dyDescent="0.25">
      <c r="A12520" t="str">
        <f t="shared" si="196"/>
        <v>27024</v>
      </c>
      <c r="B12520" s="279">
        <v>27024150</v>
      </c>
      <c r="C12520" s="279">
        <v>59611644</v>
      </c>
      <c r="D12520" t="s">
        <v>12511</v>
      </c>
    </row>
    <row r="12521" spans="1:4" x14ac:dyDescent="0.25">
      <c r="A12521" t="str">
        <f t="shared" si="196"/>
        <v>27024</v>
      </c>
      <c r="B12521" s="279">
        <v>27024150</v>
      </c>
      <c r="C12521" s="279">
        <v>59611645</v>
      </c>
      <c r="D12521" t="s">
        <v>12512</v>
      </c>
    </row>
    <row r="12522" spans="1:4" x14ac:dyDescent="0.25">
      <c r="A12522" t="str">
        <f t="shared" si="196"/>
        <v>27024</v>
      </c>
      <c r="B12522" s="279">
        <v>27024150</v>
      </c>
      <c r="C12522" s="279">
        <v>59611646</v>
      </c>
      <c r="D12522" t="s">
        <v>12513</v>
      </c>
    </row>
    <row r="12523" spans="1:4" x14ac:dyDescent="0.25">
      <c r="A12523" t="str">
        <f t="shared" si="196"/>
        <v>27024</v>
      </c>
      <c r="B12523" s="279">
        <v>27024150</v>
      </c>
      <c r="C12523" s="279">
        <v>59611647</v>
      </c>
      <c r="D12523" t="s">
        <v>12514</v>
      </c>
    </row>
    <row r="12524" spans="1:4" x14ac:dyDescent="0.25">
      <c r="A12524" t="str">
        <f t="shared" si="196"/>
        <v>27024</v>
      </c>
      <c r="B12524" s="279">
        <v>27024150</v>
      </c>
      <c r="C12524" s="279">
        <v>59611648</v>
      </c>
      <c r="D12524" t="s">
        <v>12515</v>
      </c>
    </row>
    <row r="12525" spans="1:4" x14ac:dyDescent="0.25">
      <c r="A12525" t="str">
        <f t="shared" si="196"/>
        <v>27024</v>
      </c>
      <c r="B12525" s="279">
        <v>27024150</v>
      </c>
      <c r="C12525" s="279">
        <v>59611649</v>
      </c>
      <c r="D12525" t="s">
        <v>12516</v>
      </c>
    </row>
    <row r="12526" spans="1:4" x14ac:dyDescent="0.25">
      <c r="A12526" t="str">
        <f t="shared" si="196"/>
        <v>27024</v>
      </c>
      <c r="B12526" s="279">
        <v>27024150</v>
      </c>
      <c r="C12526" s="279">
        <v>59611650</v>
      </c>
      <c r="D12526" t="s">
        <v>12517</v>
      </c>
    </row>
    <row r="12527" spans="1:4" x14ac:dyDescent="0.25">
      <c r="A12527" t="str">
        <f t="shared" si="196"/>
        <v>27024</v>
      </c>
      <c r="B12527" s="279">
        <v>27024150</v>
      </c>
      <c r="C12527" s="279">
        <v>59611651</v>
      </c>
      <c r="D12527" t="s">
        <v>12408</v>
      </c>
    </row>
    <row r="12528" spans="1:4" x14ac:dyDescent="0.25">
      <c r="A12528" t="str">
        <f t="shared" si="196"/>
        <v>27024</v>
      </c>
      <c r="B12528" s="279">
        <v>27024150</v>
      </c>
      <c r="C12528" s="279">
        <v>59611652</v>
      </c>
      <c r="D12528" t="s">
        <v>12518</v>
      </c>
    </row>
    <row r="12529" spans="1:4" x14ac:dyDescent="0.25">
      <c r="A12529" t="str">
        <f t="shared" si="196"/>
        <v>27024</v>
      </c>
      <c r="B12529" s="279">
        <v>27024150</v>
      </c>
      <c r="C12529" s="279">
        <v>59611653</v>
      </c>
      <c r="D12529" t="s">
        <v>12519</v>
      </c>
    </row>
    <row r="12530" spans="1:4" x14ac:dyDescent="0.25">
      <c r="A12530" t="str">
        <f t="shared" si="196"/>
        <v>27024</v>
      </c>
      <c r="B12530" s="279">
        <v>27024150</v>
      </c>
      <c r="C12530" s="279">
        <v>59611654</v>
      </c>
      <c r="D12530" t="s">
        <v>12520</v>
      </c>
    </row>
    <row r="12531" spans="1:4" x14ac:dyDescent="0.25">
      <c r="A12531" t="str">
        <f t="shared" si="196"/>
        <v>27024</v>
      </c>
      <c r="B12531" s="279">
        <v>27024150</v>
      </c>
      <c r="C12531" s="279">
        <v>59611655</v>
      </c>
      <c r="D12531" t="s">
        <v>12521</v>
      </c>
    </row>
    <row r="12532" spans="1:4" x14ac:dyDescent="0.25">
      <c r="A12532" t="str">
        <f t="shared" si="196"/>
        <v>27024</v>
      </c>
      <c r="B12532" s="279">
        <v>27024150</v>
      </c>
      <c r="C12532" s="279">
        <v>59611656</v>
      </c>
      <c r="D12532" t="s">
        <v>12522</v>
      </c>
    </row>
    <row r="12533" spans="1:4" x14ac:dyDescent="0.25">
      <c r="A12533" t="str">
        <f t="shared" si="196"/>
        <v>27024</v>
      </c>
      <c r="B12533" s="279">
        <v>27024150</v>
      </c>
      <c r="C12533" s="279">
        <v>59611657</v>
      </c>
      <c r="D12533" t="s">
        <v>12523</v>
      </c>
    </row>
    <row r="12534" spans="1:4" x14ac:dyDescent="0.25">
      <c r="A12534" t="str">
        <f t="shared" si="196"/>
        <v>27024</v>
      </c>
      <c r="B12534" s="279">
        <v>27024150</v>
      </c>
      <c r="C12534" s="279">
        <v>59611658</v>
      </c>
      <c r="D12534" t="s">
        <v>12524</v>
      </c>
    </row>
    <row r="12535" spans="1:4" x14ac:dyDescent="0.25">
      <c r="A12535" t="str">
        <f t="shared" si="196"/>
        <v>27024</v>
      </c>
      <c r="B12535" s="279">
        <v>27024150</v>
      </c>
      <c r="C12535" s="279">
        <v>59611659</v>
      </c>
      <c r="D12535" t="s">
        <v>12525</v>
      </c>
    </row>
    <row r="12536" spans="1:4" x14ac:dyDescent="0.25">
      <c r="A12536" t="str">
        <f t="shared" si="196"/>
        <v>27024</v>
      </c>
      <c r="B12536" s="279">
        <v>27024150</v>
      </c>
      <c r="C12536" s="279">
        <v>59611660</v>
      </c>
      <c r="D12536" t="s">
        <v>12526</v>
      </c>
    </row>
    <row r="12537" spans="1:4" x14ac:dyDescent="0.25">
      <c r="A12537" t="str">
        <f t="shared" si="196"/>
        <v>27024</v>
      </c>
      <c r="B12537" s="279">
        <v>27024150</v>
      </c>
      <c r="C12537" s="279">
        <v>59611661</v>
      </c>
      <c r="D12537" t="s">
        <v>12527</v>
      </c>
    </row>
    <row r="12538" spans="1:4" x14ac:dyDescent="0.25">
      <c r="A12538" t="str">
        <f t="shared" si="196"/>
        <v>27024</v>
      </c>
      <c r="B12538" s="279">
        <v>27024150</v>
      </c>
      <c r="C12538" s="279">
        <v>59611662</v>
      </c>
      <c r="D12538" t="s">
        <v>12528</v>
      </c>
    </row>
    <row r="12539" spans="1:4" x14ac:dyDescent="0.25">
      <c r="A12539" t="str">
        <f t="shared" si="196"/>
        <v>27024</v>
      </c>
      <c r="B12539" s="279">
        <v>27024150</v>
      </c>
      <c r="C12539" s="279">
        <v>59611663</v>
      </c>
      <c r="D12539" t="s">
        <v>12529</v>
      </c>
    </row>
    <row r="12540" spans="1:4" x14ac:dyDescent="0.25">
      <c r="A12540" t="str">
        <f t="shared" si="196"/>
        <v>27024</v>
      </c>
      <c r="B12540" s="279">
        <v>27024150</v>
      </c>
      <c r="C12540" s="279">
        <v>59611664</v>
      </c>
      <c r="D12540" t="s">
        <v>12530</v>
      </c>
    </row>
    <row r="12541" spans="1:4" x14ac:dyDescent="0.25">
      <c r="A12541" t="str">
        <f t="shared" si="196"/>
        <v>27024</v>
      </c>
      <c r="B12541" s="279">
        <v>27024150</v>
      </c>
      <c r="C12541" s="279">
        <v>59611665</v>
      </c>
      <c r="D12541" t="s">
        <v>12531</v>
      </c>
    </row>
    <row r="12542" spans="1:4" x14ac:dyDescent="0.25">
      <c r="A12542" t="str">
        <f t="shared" si="196"/>
        <v>27024</v>
      </c>
      <c r="B12542" s="279">
        <v>27024150</v>
      </c>
      <c r="C12542" s="279">
        <v>59611666</v>
      </c>
      <c r="D12542" t="s">
        <v>12532</v>
      </c>
    </row>
    <row r="12543" spans="1:4" x14ac:dyDescent="0.25">
      <c r="A12543" t="str">
        <f t="shared" si="196"/>
        <v>27024</v>
      </c>
      <c r="B12543" s="279">
        <v>27024150</v>
      </c>
      <c r="C12543" s="279">
        <v>59611667</v>
      </c>
      <c r="D12543" t="s">
        <v>12533</v>
      </c>
    </row>
    <row r="12544" spans="1:4" x14ac:dyDescent="0.25">
      <c r="A12544" t="str">
        <f t="shared" si="196"/>
        <v>27024</v>
      </c>
      <c r="B12544" s="279">
        <v>27024150</v>
      </c>
      <c r="C12544" s="279">
        <v>59611668</v>
      </c>
      <c r="D12544" t="s">
        <v>12534</v>
      </c>
    </row>
    <row r="12545" spans="1:4" x14ac:dyDescent="0.25">
      <c r="A12545" t="str">
        <f t="shared" si="196"/>
        <v>27024</v>
      </c>
      <c r="B12545" s="279">
        <v>27024150</v>
      </c>
      <c r="C12545" s="279">
        <v>59611669</v>
      </c>
      <c r="D12545" t="s">
        <v>12535</v>
      </c>
    </row>
    <row r="12546" spans="1:4" x14ac:dyDescent="0.25">
      <c r="A12546" t="str">
        <f t="shared" si="196"/>
        <v>27024</v>
      </c>
      <c r="B12546" s="279">
        <v>27024150</v>
      </c>
      <c r="C12546" s="279">
        <v>59611670</v>
      </c>
      <c r="D12546" t="s">
        <v>12536</v>
      </c>
    </row>
    <row r="12547" spans="1:4" x14ac:dyDescent="0.25">
      <c r="A12547" t="str">
        <f t="shared" si="196"/>
        <v>27024</v>
      </c>
      <c r="B12547" s="279">
        <v>27024150</v>
      </c>
      <c r="C12547" s="279">
        <v>59611671</v>
      </c>
      <c r="D12547" t="s">
        <v>12537</v>
      </c>
    </row>
    <row r="12548" spans="1:4" x14ac:dyDescent="0.25">
      <c r="A12548" t="str">
        <f t="shared" si="196"/>
        <v>27024</v>
      </c>
      <c r="B12548" s="279">
        <v>27024150</v>
      </c>
      <c r="C12548" s="279">
        <v>59611672</v>
      </c>
      <c r="D12548" t="s">
        <v>12538</v>
      </c>
    </row>
    <row r="12549" spans="1:4" x14ac:dyDescent="0.25">
      <c r="A12549" t="str">
        <f t="shared" si="196"/>
        <v>27024</v>
      </c>
      <c r="B12549" s="279">
        <v>27024150</v>
      </c>
      <c r="C12549" s="279">
        <v>59611673</v>
      </c>
      <c r="D12549" t="s">
        <v>12539</v>
      </c>
    </row>
    <row r="12550" spans="1:4" x14ac:dyDescent="0.25">
      <c r="A12550" t="str">
        <f t="shared" si="196"/>
        <v>27024</v>
      </c>
      <c r="B12550" s="279">
        <v>27024150</v>
      </c>
      <c r="C12550" s="279">
        <v>59611674</v>
      </c>
      <c r="D12550" t="s">
        <v>12540</v>
      </c>
    </row>
    <row r="12551" spans="1:4" x14ac:dyDescent="0.25">
      <c r="A12551" t="str">
        <f t="shared" si="196"/>
        <v>27024</v>
      </c>
      <c r="B12551" s="279">
        <v>27024150</v>
      </c>
      <c r="C12551" s="279">
        <v>59611675</v>
      </c>
      <c r="D12551" t="s">
        <v>12541</v>
      </c>
    </row>
    <row r="12552" spans="1:4" x14ac:dyDescent="0.25">
      <c r="A12552" t="str">
        <f t="shared" si="196"/>
        <v>27024</v>
      </c>
      <c r="B12552" s="279">
        <v>27024150</v>
      </c>
      <c r="C12552" s="279">
        <v>59611676</v>
      </c>
      <c r="D12552" t="s">
        <v>12542</v>
      </c>
    </row>
    <row r="12553" spans="1:4" x14ac:dyDescent="0.25">
      <c r="A12553" t="str">
        <f t="shared" si="196"/>
        <v>27024</v>
      </c>
      <c r="B12553" s="279">
        <v>27024150</v>
      </c>
      <c r="C12553" s="279">
        <v>59611677</v>
      </c>
      <c r="D12553" t="s">
        <v>12543</v>
      </c>
    </row>
    <row r="12554" spans="1:4" x14ac:dyDescent="0.25">
      <c r="A12554" t="str">
        <f t="shared" si="196"/>
        <v>27024</v>
      </c>
      <c r="B12554" s="279">
        <v>27024150</v>
      </c>
      <c r="C12554" s="279">
        <v>59611678</v>
      </c>
      <c r="D12554" t="s">
        <v>12394</v>
      </c>
    </row>
    <row r="12555" spans="1:4" x14ac:dyDescent="0.25">
      <c r="A12555" t="str">
        <f t="shared" si="196"/>
        <v>27024</v>
      </c>
      <c r="B12555" s="279">
        <v>27024150</v>
      </c>
      <c r="C12555" s="279">
        <v>59611679</v>
      </c>
      <c r="D12555" t="s">
        <v>12544</v>
      </c>
    </row>
    <row r="12556" spans="1:4" x14ac:dyDescent="0.25">
      <c r="A12556" t="str">
        <f t="shared" si="196"/>
        <v>27024</v>
      </c>
      <c r="B12556" s="279">
        <v>27024150</v>
      </c>
      <c r="C12556" s="279">
        <v>59611680</v>
      </c>
      <c r="D12556" t="s">
        <v>12545</v>
      </c>
    </row>
    <row r="12557" spans="1:4" x14ac:dyDescent="0.25">
      <c r="A12557" t="str">
        <f t="shared" si="196"/>
        <v>27024</v>
      </c>
      <c r="B12557" s="279">
        <v>27024150</v>
      </c>
      <c r="C12557" s="279">
        <v>59611681</v>
      </c>
      <c r="D12557" t="s">
        <v>12546</v>
      </c>
    </row>
    <row r="12558" spans="1:4" x14ac:dyDescent="0.25">
      <c r="A12558" t="str">
        <f t="shared" si="196"/>
        <v>27024</v>
      </c>
      <c r="B12558" s="279">
        <v>27024150</v>
      </c>
      <c r="C12558" s="279">
        <v>59611682</v>
      </c>
      <c r="D12558" t="s">
        <v>12547</v>
      </c>
    </row>
    <row r="12559" spans="1:4" x14ac:dyDescent="0.25">
      <c r="A12559" t="str">
        <f t="shared" si="196"/>
        <v>27024</v>
      </c>
      <c r="B12559" s="279">
        <v>27024150</v>
      </c>
      <c r="C12559" s="279">
        <v>59611686</v>
      </c>
      <c r="D12559" t="s">
        <v>12548</v>
      </c>
    </row>
    <row r="12560" spans="1:4" x14ac:dyDescent="0.25">
      <c r="A12560" t="str">
        <f t="shared" si="196"/>
        <v>27024</v>
      </c>
      <c r="B12560" s="279">
        <v>27024150</v>
      </c>
      <c r="C12560" s="279">
        <v>59611687</v>
      </c>
      <c r="D12560" t="s">
        <v>12549</v>
      </c>
    </row>
    <row r="12561" spans="1:4" x14ac:dyDescent="0.25">
      <c r="A12561" t="str">
        <f t="shared" si="196"/>
        <v>27024</v>
      </c>
      <c r="B12561" s="279">
        <v>27024150</v>
      </c>
      <c r="C12561" s="279">
        <v>59611688</v>
      </c>
      <c r="D12561" t="s">
        <v>12550</v>
      </c>
    </row>
    <row r="12562" spans="1:4" x14ac:dyDescent="0.25">
      <c r="A12562" t="str">
        <f t="shared" si="196"/>
        <v>27024</v>
      </c>
      <c r="B12562" s="279">
        <v>27024150</v>
      </c>
      <c r="C12562" s="279">
        <v>59611689</v>
      </c>
      <c r="D12562" t="s">
        <v>12551</v>
      </c>
    </row>
    <row r="12563" spans="1:4" x14ac:dyDescent="0.25">
      <c r="A12563" t="str">
        <f t="shared" si="196"/>
        <v>27024</v>
      </c>
      <c r="B12563" s="279">
        <v>27024150</v>
      </c>
      <c r="C12563" s="279">
        <v>59611690</v>
      </c>
      <c r="D12563" t="s">
        <v>12552</v>
      </c>
    </row>
    <row r="12564" spans="1:4" x14ac:dyDescent="0.25">
      <c r="A12564" t="str">
        <f t="shared" si="196"/>
        <v>27024</v>
      </c>
      <c r="B12564" s="279">
        <v>27024150</v>
      </c>
      <c r="C12564" s="279">
        <v>59611691</v>
      </c>
      <c r="D12564" t="s">
        <v>12553</v>
      </c>
    </row>
    <row r="12565" spans="1:4" x14ac:dyDescent="0.25">
      <c r="A12565" t="str">
        <f t="shared" si="196"/>
        <v>27024</v>
      </c>
      <c r="B12565" s="279">
        <v>27024150</v>
      </c>
      <c r="C12565" s="279">
        <v>59611692</v>
      </c>
      <c r="D12565" t="s">
        <v>12554</v>
      </c>
    </row>
    <row r="12566" spans="1:4" x14ac:dyDescent="0.25">
      <c r="A12566" t="str">
        <f t="shared" si="196"/>
        <v>27024</v>
      </c>
      <c r="B12566" s="279">
        <v>27024150</v>
      </c>
      <c r="C12566" s="279">
        <v>59611693</v>
      </c>
      <c r="D12566" t="s">
        <v>12555</v>
      </c>
    </row>
    <row r="12567" spans="1:4" x14ac:dyDescent="0.25">
      <c r="A12567" t="str">
        <f t="shared" si="196"/>
        <v>27024</v>
      </c>
      <c r="B12567" s="279">
        <v>27024150</v>
      </c>
      <c r="C12567" s="279">
        <v>59611694</v>
      </c>
      <c r="D12567" t="s">
        <v>12556</v>
      </c>
    </row>
    <row r="12568" spans="1:4" x14ac:dyDescent="0.25">
      <c r="A12568" t="str">
        <f t="shared" si="196"/>
        <v>27024</v>
      </c>
      <c r="B12568" s="279">
        <v>27024150</v>
      </c>
      <c r="C12568" s="279">
        <v>59611699</v>
      </c>
      <c r="D12568" t="s">
        <v>12557</v>
      </c>
    </row>
    <row r="12569" spans="1:4" x14ac:dyDescent="0.25">
      <c r="A12569" t="str">
        <f t="shared" si="196"/>
        <v>27024</v>
      </c>
      <c r="B12569" s="279">
        <v>27024150</v>
      </c>
      <c r="C12569" s="279">
        <v>59611700</v>
      </c>
      <c r="D12569" t="s">
        <v>12558</v>
      </c>
    </row>
    <row r="12570" spans="1:4" x14ac:dyDescent="0.25">
      <c r="A12570" t="str">
        <f t="shared" si="196"/>
        <v>27024</v>
      </c>
      <c r="B12570" s="279">
        <v>27024150</v>
      </c>
      <c r="C12570" s="279">
        <v>59612166</v>
      </c>
      <c r="D12570" t="s">
        <v>12559</v>
      </c>
    </row>
    <row r="12571" spans="1:4" x14ac:dyDescent="0.25">
      <c r="A12571" t="str">
        <f t="shared" si="196"/>
        <v>27024</v>
      </c>
      <c r="B12571" s="279">
        <v>27024150</v>
      </c>
      <c r="C12571" s="279">
        <v>59612169</v>
      </c>
      <c r="D12571" t="s">
        <v>12560</v>
      </c>
    </row>
    <row r="12572" spans="1:4" x14ac:dyDescent="0.25">
      <c r="A12572" t="str">
        <f t="shared" si="196"/>
        <v>27024</v>
      </c>
      <c r="B12572" s="279">
        <v>27024150</v>
      </c>
      <c r="C12572" s="279">
        <v>59612284</v>
      </c>
      <c r="D12572" t="s">
        <v>12561</v>
      </c>
    </row>
    <row r="12573" spans="1:4" x14ac:dyDescent="0.25">
      <c r="A12573" t="str">
        <f t="shared" si="196"/>
        <v>27024</v>
      </c>
      <c r="B12573" s="279">
        <v>27024150</v>
      </c>
      <c r="C12573" s="279">
        <v>59612285</v>
      </c>
      <c r="D12573" t="s">
        <v>12562</v>
      </c>
    </row>
    <row r="12574" spans="1:4" x14ac:dyDescent="0.25">
      <c r="A12574" t="str">
        <f t="shared" si="196"/>
        <v>27024</v>
      </c>
      <c r="B12574" s="279">
        <v>27024150</v>
      </c>
      <c r="C12574" s="279">
        <v>59612288</v>
      </c>
      <c r="D12574" t="s">
        <v>12563</v>
      </c>
    </row>
    <row r="12575" spans="1:4" x14ac:dyDescent="0.25">
      <c r="A12575" t="str">
        <f t="shared" si="196"/>
        <v>27024</v>
      </c>
      <c r="B12575" s="279">
        <v>27024150</v>
      </c>
      <c r="C12575" s="279">
        <v>59612290</v>
      </c>
      <c r="D12575" t="s">
        <v>12564</v>
      </c>
    </row>
    <row r="12576" spans="1:4" x14ac:dyDescent="0.25">
      <c r="A12576" t="str">
        <f t="shared" si="196"/>
        <v>27024</v>
      </c>
      <c r="B12576" s="279">
        <v>27024150</v>
      </c>
      <c r="C12576" s="279">
        <v>59612291</v>
      </c>
      <c r="D12576" t="s">
        <v>11133</v>
      </c>
    </row>
    <row r="12577" spans="1:4" x14ac:dyDescent="0.25">
      <c r="A12577" t="str">
        <f t="shared" si="196"/>
        <v>27024</v>
      </c>
      <c r="B12577" s="279">
        <v>27024150</v>
      </c>
      <c r="C12577" s="279">
        <v>59612292</v>
      </c>
      <c r="D12577" t="s">
        <v>12565</v>
      </c>
    </row>
    <row r="12578" spans="1:4" x14ac:dyDescent="0.25">
      <c r="A12578" t="str">
        <f t="shared" si="196"/>
        <v>27024</v>
      </c>
      <c r="B12578" s="279">
        <v>27024150</v>
      </c>
      <c r="C12578" s="279">
        <v>59612293</v>
      </c>
      <c r="D12578" t="s">
        <v>12566</v>
      </c>
    </row>
    <row r="12579" spans="1:4" x14ac:dyDescent="0.25">
      <c r="A12579" t="str">
        <f t="shared" si="196"/>
        <v>27024</v>
      </c>
      <c r="B12579" s="279">
        <v>27024150</v>
      </c>
      <c r="C12579" s="279">
        <v>59612295</v>
      </c>
      <c r="D12579" t="s">
        <v>12567</v>
      </c>
    </row>
    <row r="12580" spans="1:4" x14ac:dyDescent="0.25">
      <c r="A12580" t="str">
        <f t="shared" si="196"/>
        <v>27024</v>
      </c>
      <c r="B12580" s="279">
        <v>27024150</v>
      </c>
      <c r="C12580" s="279">
        <v>59612297</v>
      </c>
      <c r="D12580" t="s">
        <v>12568</v>
      </c>
    </row>
    <row r="12581" spans="1:4" x14ac:dyDescent="0.25">
      <c r="A12581" t="str">
        <f t="shared" si="196"/>
        <v>27024</v>
      </c>
      <c r="B12581" s="279">
        <v>27024150</v>
      </c>
      <c r="C12581" s="279">
        <v>59612321</v>
      </c>
      <c r="D12581" t="s">
        <v>12569</v>
      </c>
    </row>
    <row r="12582" spans="1:4" x14ac:dyDescent="0.25">
      <c r="A12582" t="str">
        <f t="shared" si="196"/>
        <v>27024</v>
      </c>
      <c r="B12582" s="279">
        <v>27024150</v>
      </c>
      <c r="C12582" s="279">
        <v>59612326</v>
      </c>
      <c r="D12582" t="s">
        <v>12570</v>
      </c>
    </row>
    <row r="12583" spans="1:4" x14ac:dyDescent="0.25">
      <c r="A12583" t="str">
        <f t="shared" ref="A12583:A12646" si="197">LEFT(B12583,5)</f>
        <v>27024</v>
      </c>
      <c r="B12583" s="279">
        <v>27024150</v>
      </c>
      <c r="C12583" s="279">
        <v>59612328</v>
      </c>
      <c r="D12583" t="s">
        <v>11584</v>
      </c>
    </row>
    <row r="12584" spans="1:4" x14ac:dyDescent="0.25">
      <c r="A12584" t="str">
        <f t="shared" si="197"/>
        <v>27024</v>
      </c>
      <c r="B12584" s="279">
        <v>27024150</v>
      </c>
      <c r="C12584" s="279">
        <v>59612345</v>
      </c>
      <c r="D12584" t="s">
        <v>12571</v>
      </c>
    </row>
    <row r="12585" spans="1:4" x14ac:dyDescent="0.25">
      <c r="A12585" t="str">
        <f t="shared" si="197"/>
        <v>27024</v>
      </c>
      <c r="B12585" s="279">
        <v>27024150</v>
      </c>
      <c r="C12585" s="279">
        <v>59612348</v>
      </c>
      <c r="D12585" t="s">
        <v>12572</v>
      </c>
    </row>
    <row r="12586" spans="1:4" x14ac:dyDescent="0.25">
      <c r="A12586" t="str">
        <f t="shared" si="197"/>
        <v>27024</v>
      </c>
      <c r="B12586" s="279">
        <v>27024150</v>
      </c>
      <c r="C12586" s="279">
        <v>59612351</v>
      </c>
      <c r="D12586" t="s">
        <v>12573</v>
      </c>
    </row>
    <row r="12587" spans="1:4" x14ac:dyDescent="0.25">
      <c r="A12587" t="str">
        <f t="shared" si="197"/>
        <v>27024</v>
      </c>
      <c r="B12587" s="279">
        <v>27024150</v>
      </c>
      <c r="C12587" s="279">
        <v>59612352</v>
      </c>
      <c r="D12587" t="s">
        <v>12574</v>
      </c>
    </row>
    <row r="12588" spans="1:4" x14ac:dyDescent="0.25">
      <c r="A12588" t="str">
        <f t="shared" si="197"/>
        <v>27024</v>
      </c>
      <c r="B12588" s="279">
        <v>27024150</v>
      </c>
      <c r="C12588" s="279">
        <v>59612353</v>
      </c>
      <c r="D12588" t="s">
        <v>12575</v>
      </c>
    </row>
    <row r="12589" spans="1:4" x14ac:dyDescent="0.25">
      <c r="A12589" t="str">
        <f t="shared" si="197"/>
        <v>27024</v>
      </c>
      <c r="B12589" s="279">
        <v>27024150</v>
      </c>
      <c r="C12589" s="279">
        <v>59612354</v>
      </c>
      <c r="D12589" t="s">
        <v>11133</v>
      </c>
    </row>
    <row r="12590" spans="1:4" x14ac:dyDescent="0.25">
      <c r="A12590" t="str">
        <f t="shared" si="197"/>
        <v>27024</v>
      </c>
      <c r="B12590" s="279">
        <v>27024150</v>
      </c>
      <c r="C12590" s="279">
        <v>59612359</v>
      </c>
      <c r="D12590" t="s">
        <v>12576</v>
      </c>
    </row>
    <row r="12591" spans="1:4" x14ac:dyDescent="0.25">
      <c r="A12591" t="str">
        <f t="shared" si="197"/>
        <v>27024</v>
      </c>
      <c r="B12591" s="279">
        <v>27024150</v>
      </c>
      <c r="C12591" s="279">
        <v>59612364</v>
      </c>
      <c r="D12591" t="s">
        <v>12577</v>
      </c>
    </row>
    <row r="12592" spans="1:4" x14ac:dyDescent="0.25">
      <c r="A12592" t="str">
        <f t="shared" si="197"/>
        <v>27024</v>
      </c>
      <c r="B12592" s="279">
        <v>27024150</v>
      </c>
      <c r="C12592" s="279">
        <v>59612366</v>
      </c>
      <c r="D12592" t="s">
        <v>12417</v>
      </c>
    </row>
    <row r="12593" spans="1:4" x14ac:dyDescent="0.25">
      <c r="A12593" t="str">
        <f t="shared" si="197"/>
        <v>27024</v>
      </c>
      <c r="B12593" s="279">
        <v>27024150</v>
      </c>
      <c r="C12593" s="279">
        <v>59612374</v>
      </c>
      <c r="D12593" t="s">
        <v>12578</v>
      </c>
    </row>
    <row r="12594" spans="1:4" x14ac:dyDescent="0.25">
      <c r="A12594" t="str">
        <f t="shared" si="197"/>
        <v>27024</v>
      </c>
      <c r="B12594" s="279">
        <v>27024150</v>
      </c>
      <c r="C12594" s="279">
        <v>59612375</v>
      </c>
      <c r="D12594" t="s">
        <v>12579</v>
      </c>
    </row>
    <row r="12595" spans="1:4" x14ac:dyDescent="0.25">
      <c r="A12595" t="str">
        <f t="shared" si="197"/>
        <v>27024</v>
      </c>
      <c r="B12595" s="279">
        <v>27024150</v>
      </c>
      <c r="C12595" s="279">
        <v>59612376</v>
      </c>
      <c r="D12595" t="s">
        <v>12580</v>
      </c>
    </row>
    <row r="12596" spans="1:4" x14ac:dyDescent="0.25">
      <c r="A12596" t="str">
        <f t="shared" si="197"/>
        <v>27024</v>
      </c>
      <c r="B12596" s="279">
        <v>27024150</v>
      </c>
      <c r="C12596" s="279">
        <v>59612377</v>
      </c>
      <c r="D12596" t="s">
        <v>12581</v>
      </c>
    </row>
    <row r="12597" spans="1:4" x14ac:dyDescent="0.25">
      <c r="A12597" t="str">
        <f t="shared" si="197"/>
        <v>27024</v>
      </c>
      <c r="B12597" s="279">
        <v>27024150</v>
      </c>
      <c r="C12597" s="279">
        <v>59612378</v>
      </c>
      <c r="D12597" t="s">
        <v>12582</v>
      </c>
    </row>
    <row r="12598" spans="1:4" x14ac:dyDescent="0.25">
      <c r="A12598" t="str">
        <f t="shared" si="197"/>
        <v>27024</v>
      </c>
      <c r="B12598" s="279">
        <v>27024150</v>
      </c>
      <c r="C12598" s="279">
        <v>59612379</v>
      </c>
      <c r="D12598" t="s">
        <v>12583</v>
      </c>
    </row>
    <row r="12599" spans="1:4" x14ac:dyDescent="0.25">
      <c r="A12599" t="str">
        <f t="shared" si="197"/>
        <v>27024</v>
      </c>
      <c r="B12599" s="279">
        <v>27024150</v>
      </c>
      <c r="C12599" s="279">
        <v>59612380</v>
      </c>
      <c r="D12599" t="s">
        <v>12584</v>
      </c>
    </row>
    <row r="12600" spans="1:4" x14ac:dyDescent="0.25">
      <c r="A12600" t="str">
        <f t="shared" si="197"/>
        <v>27024</v>
      </c>
      <c r="B12600" s="279">
        <v>27024150</v>
      </c>
      <c r="C12600" s="279">
        <v>59612381</v>
      </c>
      <c r="D12600" t="s">
        <v>12585</v>
      </c>
    </row>
    <row r="12601" spans="1:4" x14ac:dyDescent="0.25">
      <c r="A12601" t="str">
        <f t="shared" si="197"/>
        <v>27024</v>
      </c>
      <c r="B12601" s="279">
        <v>27024150</v>
      </c>
      <c r="C12601" s="279">
        <v>59612382</v>
      </c>
      <c r="D12601" t="s">
        <v>12586</v>
      </c>
    </row>
    <row r="12602" spans="1:4" x14ac:dyDescent="0.25">
      <c r="A12602" t="str">
        <f t="shared" si="197"/>
        <v>27024</v>
      </c>
      <c r="B12602" s="279">
        <v>27024150</v>
      </c>
      <c r="C12602" s="279">
        <v>59612383</v>
      </c>
      <c r="D12602" t="s">
        <v>12587</v>
      </c>
    </row>
    <row r="12603" spans="1:4" x14ac:dyDescent="0.25">
      <c r="A12603" t="str">
        <f t="shared" si="197"/>
        <v>27024</v>
      </c>
      <c r="B12603" s="279">
        <v>27024150</v>
      </c>
      <c r="C12603" s="279">
        <v>59612384</v>
      </c>
      <c r="D12603" t="s">
        <v>12588</v>
      </c>
    </row>
    <row r="12604" spans="1:4" x14ac:dyDescent="0.25">
      <c r="A12604" t="str">
        <f t="shared" si="197"/>
        <v>27024</v>
      </c>
      <c r="B12604" s="279">
        <v>27024150</v>
      </c>
      <c r="C12604" s="279">
        <v>59612385</v>
      </c>
      <c r="D12604" t="s">
        <v>12589</v>
      </c>
    </row>
    <row r="12605" spans="1:4" x14ac:dyDescent="0.25">
      <c r="A12605" t="str">
        <f t="shared" si="197"/>
        <v>27024</v>
      </c>
      <c r="B12605" s="279">
        <v>27024150</v>
      </c>
      <c r="C12605" s="279">
        <v>59612386</v>
      </c>
      <c r="D12605" t="s">
        <v>12590</v>
      </c>
    </row>
    <row r="12606" spans="1:4" x14ac:dyDescent="0.25">
      <c r="A12606" t="str">
        <f t="shared" si="197"/>
        <v>27024</v>
      </c>
      <c r="B12606" s="279">
        <v>27024150</v>
      </c>
      <c r="C12606" s="279">
        <v>59612387</v>
      </c>
      <c r="D12606" t="s">
        <v>12591</v>
      </c>
    </row>
    <row r="12607" spans="1:4" x14ac:dyDescent="0.25">
      <c r="A12607" t="str">
        <f t="shared" si="197"/>
        <v>27024</v>
      </c>
      <c r="B12607" s="279">
        <v>27024150</v>
      </c>
      <c r="C12607" s="279">
        <v>59612388</v>
      </c>
      <c r="D12607" t="s">
        <v>12592</v>
      </c>
    </row>
    <row r="12608" spans="1:4" x14ac:dyDescent="0.25">
      <c r="A12608" t="str">
        <f t="shared" si="197"/>
        <v>27024</v>
      </c>
      <c r="B12608" s="279">
        <v>27024150</v>
      </c>
      <c r="C12608" s="279">
        <v>59612389</v>
      </c>
      <c r="D12608" t="s">
        <v>12593</v>
      </c>
    </row>
    <row r="12609" spans="1:4" x14ac:dyDescent="0.25">
      <c r="A12609" t="str">
        <f t="shared" si="197"/>
        <v>27024</v>
      </c>
      <c r="B12609" s="279">
        <v>27024150</v>
      </c>
      <c r="C12609" s="279">
        <v>59612390</v>
      </c>
      <c r="D12609" t="s">
        <v>12594</v>
      </c>
    </row>
    <row r="12610" spans="1:4" x14ac:dyDescent="0.25">
      <c r="A12610" t="str">
        <f t="shared" si="197"/>
        <v>27024</v>
      </c>
      <c r="B12610" s="279">
        <v>27024150</v>
      </c>
      <c r="C12610" s="279">
        <v>59612391</v>
      </c>
      <c r="D12610" t="s">
        <v>12595</v>
      </c>
    </row>
    <row r="12611" spans="1:4" x14ac:dyDescent="0.25">
      <c r="A12611" t="str">
        <f t="shared" si="197"/>
        <v>27024</v>
      </c>
      <c r="B12611" s="279">
        <v>27024150</v>
      </c>
      <c r="C12611" s="279">
        <v>59612392</v>
      </c>
      <c r="D12611" t="s">
        <v>12596</v>
      </c>
    </row>
    <row r="12612" spans="1:4" x14ac:dyDescent="0.25">
      <c r="A12612" t="str">
        <f t="shared" si="197"/>
        <v>27024</v>
      </c>
      <c r="B12612" s="279">
        <v>27024150</v>
      </c>
      <c r="C12612" s="279">
        <v>59612393</v>
      </c>
      <c r="D12612" t="s">
        <v>12597</v>
      </c>
    </row>
    <row r="12613" spans="1:4" x14ac:dyDescent="0.25">
      <c r="A12613" t="str">
        <f t="shared" si="197"/>
        <v>27024</v>
      </c>
      <c r="B12613" s="279">
        <v>27024150</v>
      </c>
      <c r="C12613" s="279">
        <v>59612394</v>
      </c>
      <c r="D12613" t="s">
        <v>12598</v>
      </c>
    </row>
    <row r="12614" spans="1:4" x14ac:dyDescent="0.25">
      <c r="A12614" t="str">
        <f t="shared" si="197"/>
        <v>27024</v>
      </c>
      <c r="B12614" s="279">
        <v>27024150</v>
      </c>
      <c r="C12614" s="279">
        <v>59612395</v>
      </c>
      <c r="D12614" t="s">
        <v>12599</v>
      </c>
    </row>
    <row r="12615" spans="1:4" x14ac:dyDescent="0.25">
      <c r="A12615" t="str">
        <f t="shared" si="197"/>
        <v>27024</v>
      </c>
      <c r="B12615" s="279">
        <v>27024150</v>
      </c>
      <c r="C12615" s="279">
        <v>59612396</v>
      </c>
      <c r="D12615" t="s">
        <v>12600</v>
      </c>
    </row>
    <row r="12616" spans="1:4" x14ac:dyDescent="0.25">
      <c r="A12616" t="str">
        <f t="shared" si="197"/>
        <v>27024</v>
      </c>
      <c r="B12616" s="279">
        <v>27024150</v>
      </c>
      <c r="C12616" s="279">
        <v>59612397</v>
      </c>
      <c r="D12616" t="s">
        <v>12601</v>
      </c>
    </row>
    <row r="12617" spans="1:4" x14ac:dyDescent="0.25">
      <c r="A12617" t="str">
        <f t="shared" si="197"/>
        <v>27024</v>
      </c>
      <c r="B12617" s="279">
        <v>27024150</v>
      </c>
      <c r="C12617" s="279">
        <v>59612398</v>
      </c>
      <c r="D12617" t="s">
        <v>12602</v>
      </c>
    </row>
    <row r="12618" spans="1:4" x14ac:dyDescent="0.25">
      <c r="A12618" t="str">
        <f t="shared" si="197"/>
        <v>27024</v>
      </c>
      <c r="B12618" s="279">
        <v>27024150</v>
      </c>
      <c r="C12618" s="279">
        <v>59612399</v>
      </c>
      <c r="D12618" t="s">
        <v>12603</v>
      </c>
    </row>
    <row r="12619" spans="1:4" x14ac:dyDescent="0.25">
      <c r="A12619" t="str">
        <f t="shared" si="197"/>
        <v>27024</v>
      </c>
      <c r="B12619" s="279">
        <v>27024150</v>
      </c>
      <c r="C12619" s="279">
        <v>59612400</v>
      </c>
      <c r="D12619" t="s">
        <v>12604</v>
      </c>
    </row>
    <row r="12620" spans="1:4" x14ac:dyDescent="0.25">
      <c r="A12620" t="str">
        <f t="shared" si="197"/>
        <v>27024</v>
      </c>
      <c r="B12620" s="279">
        <v>27024150</v>
      </c>
      <c r="C12620" s="279">
        <v>59612401</v>
      </c>
      <c r="D12620" t="s">
        <v>12605</v>
      </c>
    </row>
    <row r="12621" spans="1:4" x14ac:dyDescent="0.25">
      <c r="A12621" t="str">
        <f t="shared" si="197"/>
        <v>27024</v>
      </c>
      <c r="B12621" s="279">
        <v>27024150</v>
      </c>
      <c r="C12621" s="279">
        <v>59612402</v>
      </c>
      <c r="D12621" t="s">
        <v>12606</v>
      </c>
    </row>
    <row r="12622" spans="1:4" x14ac:dyDescent="0.25">
      <c r="A12622" t="str">
        <f t="shared" si="197"/>
        <v>27024</v>
      </c>
      <c r="B12622" s="279">
        <v>27024150</v>
      </c>
      <c r="C12622" s="279">
        <v>59612403</v>
      </c>
      <c r="D12622" t="s">
        <v>12607</v>
      </c>
    </row>
    <row r="12623" spans="1:4" x14ac:dyDescent="0.25">
      <c r="A12623" t="str">
        <f t="shared" si="197"/>
        <v>27024</v>
      </c>
      <c r="B12623" s="279">
        <v>27024150</v>
      </c>
      <c r="C12623" s="279">
        <v>59612404</v>
      </c>
      <c r="D12623" t="s">
        <v>12608</v>
      </c>
    </row>
    <row r="12624" spans="1:4" x14ac:dyDescent="0.25">
      <c r="A12624" t="str">
        <f t="shared" si="197"/>
        <v>27024</v>
      </c>
      <c r="B12624" s="279">
        <v>27024150</v>
      </c>
      <c r="C12624" s="279">
        <v>59612405</v>
      </c>
      <c r="D12624" t="s">
        <v>12609</v>
      </c>
    </row>
    <row r="12625" spans="1:4" x14ac:dyDescent="0.25">
      <c r="A12625" t="str">
        <f t="shared" si="197"/>
        <v>27024</v>
      </c>
      <c r="B12625" s="279">
        <v>27024150</v>
      </c>
      <c r="C12625" s="279">
        <v>59612406</v>
      </c>
      <c r="D12625" t="s">
        <v>12610</v>
      </c>
    </row>
    <row r="12626" spans="1:4" x14ac:dyDescent="0.25">
      <c r="A12626" t="str">
        <f t="shared" si="197"/>
        <v>27024</v>
      </c>
      <c r="B12626" s="279">
        <v>27024150</v>
      </c>
      <c r="C12626" s="279">
        <v>59612407</v>
      </c>
      <c r="D12626" t="s">
        <v>12611</v>
      </c>
    </row>
    <row r="12627" spans="1:4" x14ac:dyDescent="0.25">
      <c r="A12627" t="str">
        <f t="shared" si="197"/>
        <v>27024</v>
      </c>
      <c r="B12627" s="279">
        <v>27024150</v>
      </c>
      <c r="C12627" s="279">
        <v>59612408</v>
      </c>
      <c r="D12627" t="s">
        <v>12612</v>
      </c>
    </row>
    <row r="12628" spans="1:4" x14ac:dyDescent="0.25">
      <c r="A12628" t="str">
        <f t="shared" si="197"/>
        <v>27024</v>
      </c>
      <c r="B12628" s="279">
        <v>27024150</v>
      </c>
      <c r="C12628" s="279">
        <v>59612409</v>
      </c>
      <c r="D12628" t="s">
        <v>12613</v>
      </c>
    </row>
    <row r="12629" spans="1:4" x14ac:dyDescent="0.25">
      <c r="A12629" t="str">
        <f t="shared" si="197"/>
        <v>27024</v>
      </c>
      <c r="B12629" s="279">
        <v>27024150</v>
      </c>
      <c r="C12629" s="279">
        <v>59612410</v>
      </c>
      <c r="D12629" t="s">
        <v>12614</v>
      </c>
    </row>
    <row r="12630" spans="1:4" x14ac:dyDescent="0.25">
      <c r="A12630" t="str">
        <f t="shared" si="197"/>
        <v>27024</v>
      </c>
      <c r="B12630" s="279">
        <v>27024150</v>
      </c>
      <c r="C12630" s="279">
        <v>59612411</v>
      </c>
      <c r="D12630" t="s">
        <v>12615</v>
      </c>
    </row>
    <row r="12631" spans="1:4" x14ac:dyDescent="0.25">
      <c r="A12631" t="str">
        <f t="shared" si="197"/>
        <v>27024</v>
      </c>
      <c r="B12631" s="279">
        <v>27024150</v>
      </c>
      <c r="C12631" s="279">
        <v>59612412</v>
      </c>
      <c r="D12631" t="s">
        <v>12616</v>
      </c>
    </row>
    <row r="12632" spans="1:4" x14ac:dyDescent="0.25">
      <c r="A12632" t="str">
        <f t="shared" si="197"/>
        <v>27024</v>
      </c>
      <c r="B12632" s="279">
        <v>27024150</v>
      </c>
      <c r="C12632" s="279">
        <v>59612413</v>
      </c>
      <c r="D12632" t="s">
        <v>12617</v>
      </c>
    </row>
    <row r="12633" spans="1:4" x14ac:dyDescent="0.25">
      <c r="A12633" t="str">
        <f t="shared" si="197"/>
        <v>27024</v>
      </c>
      <c r="B12633" s="279">
        <v>27024150</v>
      </c>
      <c r="C12633" s="279">
        <v>59612414</v>
      </c>
      <c r="D12633" t="s">
        <v>12618</v>
      </c>
    </row>
    <row r="12634" spans="1:4" x14ac:dyDescent="0.25">
      <c r="A12634" t="str">
        <f t="shared" si="197"/>
        <v>27024</v>
      </c>
      <c r="B12634" s="279">
        <v>27024150</v>
      </c>
      <c r="C12634" s="279">
        <v>59612415</v>
      </c>
      <c r="D12634" t="s">
        <v>12619</v>
      </c>
    </row>
    <row r="12635" spans="1:4" x14ac:dyDescent="0.25">
      <c r="A12635" t="str">
        <f t="shared" si="197"/>
        <v>27024</v>
      </c>
      <c r="B12635" s="279">
        <v>27024150</v>
      </c>
      <c r="C12635" s="279">
        <v>59612416</v>
      </c>
      <c r="D12635" t="s">
        <v>12620</v>
      </c>
    </row>
    <row r="12636" spans="1:4" x14ac:dyDescent="0.25">
      <c r="A12636" t="str">
        <f t="shared" si="197"/>
        <v>27024</v>
      </c>
      <c r="B12636" s="279">
        <v>27024150</v>
      </c>
      <c r="C12636" s="279">
        <v>59612417</v>
      </c>
      <c r="D12636" t="s">
        <v>12621</v>
      </c>
    </row>
    <row r="12637" spans="1:4" x14ac:dyDescent="0.25">
      <c r="A12637" t="str">
        <f t="shared" si="197"/>
        <v>27024</v>
      </c>
      <c r="B12637" s="279">
        <v>27024150</v>
      </c>
      <c r="C12637" s="279">
        <v>59612418</v>
      </c>
      <c r="D12637" t="s">
        <v>12622</v>
      </c>
    </row>
    <row r="12638" spans="1:4" x14ac:dyDescent="0.25">
      <c r="A12638" t="str">
        <f t="shared" si="197"/>
        <v>27024</v>
      </c>
      <c r="B12638" s="279">
        <v>27024150</v>
      </c>
      <c r="C12638" s="279">
        <v>59612419</v>
      </c>
      <c r="D12638" t="s">
        <v>12623</v>
      </c>
    </row>
    <row r="12639" spans="1:4" x14ac:dyDescent="0.25">
      <c r="A12639" t="str">
        <f t="shared" si="197"/>
        <v>27024</v>
      </c>
      <c r="B12639" s="279">
        <v>27024150</v>
      </c>
      <c r="C12639" s="279">
        <v>59612420</v>
      </c>
      <c r="D12639" t="s">
        <v>12624</v>
      </c>
    </row>
    <row r="12640" spans="1:4" x14ac:dyDescent="0.25">
      <c r="A12640" t="str">
        <f t="shared" si="197"/>
        <v>27024</v>
      </c>
      <c r="B12640" s="279">
        <v>27024150</v>
      </c>
      <c r="C12640" s="279">
        <v>59612421</v>
      </c>
      <c r="D12640" t="s">
        <v>12625</v>
      </c>
    </row>
    <row r="12641" spans="1:4" x14ac:dyDescent="0.25">
      <c r="A12641" t="str">
        <f t="shared" si="197"/>
        <v>27024</v>
      </c>
      <c r="B12641" s="279">
        <v>27024150</v>
      </c>
      <c r="C12641" s="279">
        <v>59612422</v>
      </c>
      <c r="D12641" t="s">
        <v>12626</v>
      </c>
    </row>
    <row r="12642" spans="1:4" x14ac:dyDescent="0.25">
      <c r="A12642" t="str">
        <f t="shared" si="197"/>
        <v>27024</v>
      </c>
      <c r="B12642" s="279">
        <v>27024150</v>
      </c>
      <c r="C12642" s="279">
        <v>59612423</v>
      </c>
      <c r="D12642" t="s">
        <v>12627</v>
      </c>
    </row>
    <row r="12643" spans="1:4" x14ac:dyDescent="0.25">
      <c r="A12643" t="str">
        <f t="shared" si="197"/>
        <v>27024</v>
      </c>
      <c r="B12643" s="279">
        <v>27024150</v>
      </c>
      <c r="C12643" s="279">
        <v>59612424</v>
      </c>
      <c r="D12643" t="s">
        <v>12628</v>
      </c>
    </row>
    <row r="12644" spans="1:4" x14ac:dyDescent="0.25">
      <c r="A12644" t="str">
        <f t="shared" si="197"/>
        <v>27024</v>
      </c>
      <c r="B12644" s="279">
        <v>27024150</v>
      </c>
      <c r="C12644" s="279">
        <v>59612425</v>
      </c>
      <c r="D12644" t="s">
        <v>12629</v>
      </c>
    </row>
    <row r="12645" spans="1:4" x14ac:dyDescent="0.25">
      <c r="A12645" t="str">
        <f t="shared" si="197"/>
        <v>27024</v>
      </c>
      <c r="B12645" s="279">
        <v>27024150</v>
      </c>
      <c r="C12645" s="279">
        <v>59612426</v>
      </c>
      <c r="D12645" t="s">
        <v>12630</v>
      </c>
    </row>
    <row r="12646" spans="1:4" x14ac:dyDescent="0.25">
      <c r="A12646" t="str">
        <f t="shared" si="197"/>
        <v>27024</v>
      </c>
      <c r="B12646" s="279">
        <v>27024150</v>
      </c>
      <c r="C12646" s="279">
        <v>59612427</v>
      </c>
      <c r="D12646" t="s">
        <v>12631</v>
      </c>
    </row>
    <row r="12647" spans="1:4" x14ac:dyDescent="0.25">
      <c r="A12647" t="str">
        <f t="shared" ref="A12647:A12710" si="198">LEFT(B12647,5)</f>
        <v>27024</v>
      </c>
      <c r="B12647" s="279">
        <v>27024150</v>
      </c>
      <c r="C12647" s="279">
        <v>59612428</v>
      </c>
      <c r="D12647" t="s">
        <v>12632</v>
      </c>
    </row>
    <row r="12648" spans="1:4" x14ac:dyDescent="0.25">
      <c r="A12648" t="str">
        <f t="shared" si="198"/>
        <v>27024</v>
      </c>
      <c r="B12648" s="279">
        <v>27024150</v>
      </c>
      <c r="C12648" s="279">
        <v>59612429</v>
      </c>
      <c r="D12648" t="s">
        <v>12633</v>
      </c>
    </row>
    <row r="12649" spans="1:4" x14ac:dyDescent="0.25">
      <c r="A12649" t="str">
        <f t="shared" si="198"/>
        <v>27024</v>
      </c>
      <c r="B12649" s="279">
        <v>27024150</v>
      </c>
      <c r="C12649" s="279">
        <v>59612430</v>
      </c>
      <c r="D12649" t="s">
        <v>12634</v>
      </c>
    </row>
    <row r="12650" spans="1:4" x14ac:dyDescent="0.25">
      <c r="A12650" t="str">
        <f t="shared" si="198"/>
        <v>27024</v>
      </c>
      <c r="B12650" s="279">
        <v>27024150</v>
      </c>
      <c r="C12650" s="279">
        <v>59612431</v>
      </c>
      <c r="D12650" t="s">
        <v>12635</v>
      </c>
    </row>
    <row r="12651" spans="1:4" x14ac:dyDescent="0.25">
      <c r="A12651" t="str">
        <f t="shared" si="198"/>
        <v>27024</v>
      </c>
      <c r="B12651" s="279">
        <v>27024150</v>
      </c>
      <c r="C12651" s="279">
        <v>59612432</v>
      </c>
      <c r="D12651" t="s">
        <v>12636</v>
      </c>
    </row>
    <row r="12652" spans="1:4" x14ac:dyDescent="0.25">
      <c r="A12652" t="str">
        <f t="shared" si="198"/>
        <v>27024</v>
      </c>
      <c r="B12652" s="279">
        <v>27024150</v>
      </c>
      <c r="C12652" s="279">
        <v>59612433</v>
      </c>
      <c r="D12652" t="s">
        <v>12637</v>
      </c>
    </row>
    <row r="12653" spans="1:4" x14ac:dyDescent="0.25">
      <c r="A12653" t="str">
        <f t="shared" si="198"/>
        <v>27024</v>
      </c>
      <c r="B12653" s="279">
        <v>27024150</v>
      </c>
      <c r="C12653" s="279">
        <v>59612434</v>
      </c>
      <c r="D12653" t="s">
        <v>12638</v>
      </c>
    </row>
    <row r="12654" spans="1:4" x14ac:dyDescent="0.25">
      <c r="A12654" t="str">
        <f t="shared" si="198"/>
        <v>27024</v>
      </c>
      <c r="B12654" s="279">
        <v>27024150</v>
      </c>
      <c r="C12654" s="279">
        <v>59612435</v>
      </c>
      <c r="D12654" t="s">
        <v>12639</v>
      </c>
    </row>
    <row r="12655" spans="1:4" x14ac:dyDescent="0.25">
      <c r="A12655" t="str">
        <f t="shared" si="198"/>
        <v>27024</v>
      </c>
      <c r="B12655" s="279">
        <v>27024150</v>
      </c>
      <c r="C12655" s="279">
        <v>59612436</v>
      </c>
      <c r="D12655" t="s">
        <v>12640</v>
      </c>
    </row>
    <row r="12656" spans="1:4" x14ac:dyDescent="0.25">
      <c r="A12656" t="str">
        <f t="shared" si="198"/>
        <v>27024</v>
      </c>
      <c r="B12656" s="279">
        <v>27024150</v>
      </c>
      <c r="C12656" s="279">
        <v>59612437</v>
      </c>
      <c r="D12656" t="s">
        <v>12641</v>
      </c>
    </row>
    <row r="12657" spans="1:4" x14ac:dyDescent="0.25">
      <c r="A12657" t="str">
        <f t="shared" si="198"/>
        <v>27024</v>
      </c>
      <c r="B12657" s="279">
        <v>27024150</v>
      </c>
      <c r="C12657" s="279">
        <v>59612438</v>
      </c>
      <c r="D12657" t="s">
        <v>12642</v>
      </c>
    </row>
    <row r="12658" spans="1:4" x14ac:dyDescent="0.25">
      <c r="A12658" t="str">
        <f t="shared" si="198"/>
        <v>27024</v>
      </c>
      <c r="B12658" s="279">
        <v>27024150</v>
      </c>
      <c r="C12658" s="279">
        <v>59612439</v>
      </c>
      <c r="D12658" t="s">
        <v>12643</v>
      </c>
    </row>
    <row r="12659" spans="1:4" x14ac:dyDescent="0.25">
      <c r="A12659" t="str">
        <f t="shared" si="198"/>
        <v>27024</v>
      </c>
      <c r="B12659" s="279">
        <v>27024150</v>
      </c>
      <c r="C12659" s="279">
        <v>59612440</v>
      </c>
      <c r="D12659" t="s">
        <v>12644</v>
      </c>
    </row>
    <row r="12660" spans="1:4" x14ac:dyDescent="0.25">
      <c r="A12660" t="str">
        <f t="shared" si="198"/>
        <v>27024</v>
      </c>
      <c r="B12660" s="279">
        <v>27024150</v>
      </c>
      <c r="C12660" s="279">
        <v>59612441</v>
      </c>
      <c r="D12660" t="s">
        <v>12645</v>
      </c>
    </row>
    <row r="12661" spans="1:4" x14ac:dyDescent="0.25">
      <c r="A12661" t="str">
        <f t="shared" si="198"/>
        <v>27024</v>
      </c>
      <c r="B12661" s="279">
        <v>27024150</v>
      </c>
      <c r="C12661" s="279">
        <v>59612442</v>
      </c>
      <c r="D12661" t="s">
        <v>12646</v>
      </c>
    </row>
    <row r="12662" spans="1:4" x14ac:dyDescent="0.25">
      <c r="A12662" t="str">
        <f t="shared" si="198"/>
        <v>27024</v>
      </c>
      <c r="B12662" s="279">
        <v>27024150</v>
      </c>
      <c r="C12662" s="279">
        <v>59612443</v>
      </c>
      <c r="D12662" t="s">
        <v>12647</v>
      </c>
    </row>
    <row r="12663" spans="1:4" x14ac:dyDescent="0.25">
      <c r="A12663" t="str">
        <f t="shared" si="198"/>
        <v>27024</v>
      </c>
      <c r="B12663" s="279">
        <v>27024150</v>
      </c>
      <c r="C12663" s="279">
        <v>59612444</v>
      </c>
      <c r="D12663" t="s">
        <v>12648</v>
      </c>
    </row>
    <row r="12664" spans="1:4" x14ac:dyDescent="0.25">
      <c r="A12664" t="str">
        <f t="shared" si="198"/>
        <v>27024</v>
      </c>
      <c r="B12664" s="279">
        <v>27024150</v>
      </c>
      <c r="C12664" s="279">
        <v>59612445</v>
      </c>
      <c r="D12664" t="s">
        <v>12649</v>
      </c>
    </row>
    <row r="12665" spans="1:4" x14ac:dyDescent="0.25">
      <c r="A12665" t="str">
        <f t="shared" si="198"/>
        <v>27024</v>
      </c>
      <c r="B12665" s="279">
        <v>27024150</v>
      </c>
      <c r="C12665" s="279">
        <v>59612446</v>
      </c>
      <c r="D12665" t="s">
        <v>12650</v>
      </c>
    </row>
    <row r="12666" spans="1:4" x14ac:dyDescent="0.25">
      <c r="A12666" t="str">
        <f t="shared" si="198"/>
        <v>27024</v>
      </c>
      <c r="B12666" s="279">
        <v>27024150</v>
      </c>
      <c r="C12666" s="279">
        <v>59612470</v>
      </c>
      <c r="D12666" t="s">
        <v>12651</v>
      </c>
    </row>
    <row r="12667" spans="1:4" x14ac:dyDescent="0.25">
      <c r="A12667" t="str">
        <f t="shared" si="198"/>
        <v>27024</v>
      </c>
      <c r="B12667" s="279">
        <v>27024150</v>
      </c>
      <c r="C12667" s="279">
        <v>59612473</v>
      </c>
      <c r="D12667" t="s">
        <v>12652</v>
      </c>
    </row>
    <row r="12668" spans="1:4" x14ac:dyDescent="0.25">
      <c r="A12668" t="str">
        <f t="shared" si="198"/>
        <v>27024</v>
      </c>
      <c r="B12668" s="279">
        <v>27024150</v>
      </c>
      <c r="C12668" s="279">
        <v>59612754</v>
      </c>
      <c r="D12668" t="s">
        <v>12653</v>
      </c>
    </row>
    <row r="12669" spans="1:4" x14ac:dyDescent="0.25">
      <c r="A12669" t="str">
        <f t="shared" si="198"/>
        <v>27024</v>
      </c>
      <c r="B12669" s="279">
        <v>27024150</v>
      </c>
      <c r="C12669" s="279">
        <v>59612755</v>
      </c>
      <c r="D12669" t="s">
        <v>12654</v>
      </c>
    </row>
    <row r="12670" spans="1:4" x14ac:dyDescent="0.25">
      <c r="A12670" t="str">
        <f t="shared" si="198"/>
        <v>27024</v>
      </c>
      <c r="B12670" s="279">
        <v>27024150</v>
      </c>
      <c r="C12670" s="279">
        <v>59612757</v>
      </c>
      <c r="D12670" t="s">
        <v>12655</v>
      </c>
    </row>
    <row r="12671" spans="1:4" x14ac:dyDescent="0.25">
      <c r="A12671" t="str">
        <f t="shared" si="198"/>
        <v>27024</v>
      </c>
      <c r="B12671" s="279">
        <v>27024150</v>
      </c>
      <c r="C12671" s="279">
        <v>59612758</v>
      </c>
      <c r="D12671" t="s">
        <v>12655</v>
      </c>
    </row>
    <row r="12672" spans="1:4" x14ac:dyDescent="0.25">
      <c r="A12672" t="str">
        <f t="shared" si="198"/>
        <v>27024</v>
      </c>
      <c r="B12672" s="279">
        <v>27024150</v>
      </c>
      <c r="C12672" s="279">
        <v>59612762</v>
      </c>
      <c r="D12672" t="s">
        <v>12656</v>
      </c>
    </row>
    <row r="12673" spans="1:4" x14ac:dyDescent="0.25">
      <c r="A12673" t="str">
        <f t="shared" si="198"/>
        <v>27024</v>
      </c>
      <c r="B12673" s="279">
        <v>27024150</v>
      </c>
      <c r="C12673" s="279">
        <v>59612763</v>
      </c>
      <c r="D12673" t="s">
        <v>12657</v>
      </c>
    </row>
    <row r="12674" spans="1:4" x14ac:dyDescent="0.25">
      <c r="A12674" t="str">
        <f t="shared" si="198"/>
        <v>27024</v>
      </c>
      <c r="B12674" s="279">
        <v>27024150</v>
      </c>
      <c r="C12674" s="279">
        <v>59612764</v>
      </c>
      <c r="D12674" t="s">
        <v>12410</v>
      </c>
    </row>
    <row r="12675" spans="1:4" x14ac:dyDescent="0.25">
      <c r="A12675" t="str">
        <f t="shared" si="198"/>
        <v>27024</v>
      </c>
      <c r="B12675" s="279">
        <v>27024150</v>
      </c>
      <c r="C12675" s="279">
        <v>59612765</v>
      </c>
      <c r="D12675" t="s">
        <v>12658</v>
      </c>
    </row>
    <row r="12676" spans="1:4" x14ac:dyDescent="0.25">
      <c r="A12676" t="str">
        <f t="shared" si="198"/>
        <v>27024</v>
      </c>
      <c r="B12676" s="279">
        <v>27024150</v>
      </c>
      <c r="C12676" s="279">
        <v>59612768</v>
      </c>
      <c r="D12676" t="s">
        <v>12659</v>
      </c>
    </row>
    <row r="12677" spans="1:4" x14ac:dyDescent="0.25">
      <c r="A12677" t="str">
        <f t="shared" si="198"/>
        <v>27024</v>
      </c>
      <c r="B12677" s="279">
        <v>27024150</v>
      </c>
      <c r="C12677" s="279">
        <v>59612832</v>
      </c>
      <c r="D12677" t="s">
        <v>12660</v>
      </c>
    </row>
    <row r="12678" spans="1:4" x14ac:dyDescent="0.25">
      <c r="A12678" t="str">
        <f t="shared" si="198"/>
        <v>27024</v>
      </c>
      <c r="B12678" s="279">
        <v>27024150</v>
      </c>
      <c r="C12678" s="279">
        <v>59612833</v>
      </c>
      <c r="D12678" t="s">
        <v>12661</v>
      </c>
    </row>
    <row r="12679" spans="1:4" x14ac:dyDescent="0.25">
      <c r="A12679" t="str">
        <f t="shared" si="198"/>
        <v>27024</v>
      </c>
      <c r="B12679" s="279">
        <v>27024150</v>
      </c>
      <c r="C12679" s="279">
        <v>59612834</v>
      </c>
      <c r="D12679" t="s">
        <v>12662</v>
      </c>
    </row>
    <row r="12680" spans="1:4" x14ac:dyDescent="0.25">
      <c r="A12680" t="str">
        <f t="shared" si="198"/>
        <v>27024</v>
      </c>
      <c r="B12680" s="279">
        <v>27024150</v>
      </c>
      <c r="C12680" s="279">
        <v>59612840</v>
      </c>
      <c r="D12680" t="s">
        <v>12663</v>
      </c>
    </row>
    <row r="12681" spans="1:4" x14ac:dyDescent="0.25">
      <c r="A12681" t="str">
        <f t="shared" si="198"/>
        <v>27024</v>
      </c>
      <c r="B12681" s="279">
        <v>27024150</v>
      </c>
      <c r="C12681" s="279">
        <v>59612846</v>
      </c>
      <c r="D12681" t="s">
        <v>12664</v>
      </c>
    </row>
    <row r="12682" spans="1:4" x14ac:dyDescent="0.25">
      <c r="A12682" t="str">
        <f t="shared" si="198"/>
        <v>27024</v>
      </c>
      <c r="B12682" s="279">
        <v>27024150</v>
      </c>
      <c r="C12682" s="279">
        <v>59612852</v>
      </c>
      <c r="D12682" t="s">
        <v>12665</v>
      </c>
    </row>
    <row r="12683" spans="1:4" x14ac:dyDescent="0.25">
      <c r="A12683" t="str">
        <f t="shared" si="198"/>
        <v>27024</v>
      </c>
      <c r="B12683" s="279">
        <v>27024150</v>
      </c>
      <c r="C12683" s="279">
        <v>59612858</v>
      </c>
      <c r="D12683" t="s">
        <v>12666</v>
      </c>
    </row>
    <row r="12684" spans="1:4" x14ac:dyDescent="0.25">
      <c r="A12684" t="str">
        <f t="shared" si="198"/>
        <v>27024</v>
      </c>
      <c r="B12684" s="279">
        <v>27024150</v>
      </c>
      <c r="C12684" s="279">
        <v>59612864</v>
      </c>
      <c r="D12684" t="s">
        <v>12667</v>
      </c>
    </row>
    <row r="12685" spans="1:4" x14ac:dyDescent="0.25">
      <c r="A12685" t="str">
        <f t="shared" si="198"/>
        <v>27024</v>
      </c>
      <c r="B12685" s="279">
        <v>27024150</v>
      </c>
      <c r="C12685" s="279">
        <v>59612873</v>
      </c>
      <c r="D12685" t="s">
        <v>12668</v>
      </c>
    </row>
    <row r="12686" spans="1:4" x14ac:dyDescent="0.25">
      <c r="A12686" t="str">
        <f t="shared" si="198"/>
        <v>27024</v>
      </c>
      <c r="B12686" s="279">
        <v>27024150</v>
      </c>
      <c r="C12686" s="279">
        <v>59612880</v>
      </c>
      <c r="D12686" t="s">
        <v>12669</v>
      </c>
    </row>
    <row r="12687" spans="1:4" x14ac:dyDescent="0.25">
      <c r="A12687" t="str">
        <f t="shared" si="198"/>
        <v>27024</v>
      </c>
      <c r="B12687" s="279">
        <v>27024150</v>
      </c>
      <c r="C12687" s="279">
        <v>59612891</v>
      </c>
      <c r="D12687" t="s">
        <v>12670</v>
      </c>
    </row>
    <row r="12688" spans="1:4" x14ac:dyDescent="0.25">
      <c r="A12688" t="str">
        <f t="shared" si="198"/>
        <v>27024</v>
      </c>
      <c r="B12688" s="279">
        <v>27024150</v>
      </c>
      <c r="C12688" s="279">
        <v>59612894</v>
      </c>
      <c r="D12688" t="s">
        <v>12671</v>
      </c>
    </row>
    <row r="12689" spans="1:4" x14ac:dyDescent="0.25">
      <c r="A12689" t="str">
        <f t="shared" si="198"/>
        <v>27024</v>
      </c>
      <c r="B12689" s="279">
        <v>27024150</v>
      </c>
      <c r="C12689" s="279">
        <v>59612910</v>
      </c>
      <c r="D12689" t="s">
        <v>12672</v>
      </c>
    </row>
    <row r="12690" spans="1:4" x14ac:dyDescent="0.25">
      <c r="A12690" t="str">
        <f t="shared" si="198"/>
        <v>27024</v>
      </c>
      <c r="B12690" s="279">
        <v>27024150</v>
      </c>
      <c r="C12690" s="279">
        <v>59612918</v>
      </c>
      <c r="D12690" t="s">
        <v>12673</v>
      </c>
    </row>
    <row r="12691" spans="1:4" x14ac:dyDescent="0.25">
      <c r="A12691" t="str">
        <f t="shared" si="198"/>
        <v>27024</v>
      </c>
      <c r="B12691" s="279">
        <v>27024150</v>
      </c>
      <c r="C12691" s="279">
        <v>59612927</v>
      </c>
      <c r="D12691" t="s">
        <v>12674</v>
      </c>
    </row>
    <row r="12692" spans="1:4" x14ac:dyDescent="0.25">
      <c r="A12692" t="str">
        <f t="shared" si="198"/>
        <v>27024</v>
      </c>
      <c r="B12692" s="279">
        <v>27024150</v>
      </c>
      <c r="C12692" s="279">
        <v>59612928</v>
      </c>
      <c r="D12692" t="s">
        <v>12675</v>
      </c>
    </row>
    <row r="12693" spans="1:4" x14ac:dyDescent="0.25">
      <c r="A12693" t="str">
        <f t="shared" si="198"/>
        <v>27024</v>
      </c>
      <c r="B12693" s="279">
        <v>27024150</v>
      </c>
      <c r="C12693" s="279">
        <v>59612930</v>
      </c>
      <c r="D12693" t="s">
        <v>12676</v>
      </c>
    </row>
    <row r="12694" spans="1:4" x14ac:dyDescent="0.25">
      <c r="A12694" t="str">
        <f t="shared" si="198"/>
        <v>27024</v>
      </c>
      <c r="B12694" s="279">
        <v>27024150</v>
      </c>
      <c r="C12694" s="279">
        <v>59612931</v>
      </c>
      <c r="D12694" t="s">
        <v>12677</v>
      </c>
    </row>
    <row r="12695" spans="1:4" x14ac:dyDescent="0.25">
      <c r="A12695" t="str">
        <f t="shared" si="198"/>
        <v>27024</v>
      </c>
      <c r="B12695" s="279">
        <v>27024150</v>
      </c>
      <c r="C12695" s="279">
        <v>59612948</v>
      </c>
      <c r="D12695" t="s">
        <v>11966</v>
      </c>
    </row>
    <row r="12696" spans="1:4" x14ac:dyDescent="0.25">
      <c r="A12696" t="str">
        <f t="shared" si="198"/>
        <v>27024</v>
      </c>
      <c r="B12696" s="279">
        <v>27024150</v>
      </c>
      <c r="C12696" s="279">
        <v>59612954</v>
      </c>
      <c r="D12696" t="s">
        <v>12642</v>
      </c>
    </row>
    <row r="12697" spans="1:4" x14ac:dyDescent="0.25">
      <c r="A12697" t="str">
        <f t="shared" si="198"/>
        <v>27024</v>
      </c>
      <c r="B12697" s="279">
        <v>27024150</v>
      </c>
      <c r="C12697" s="279">
        <v>59612966</v>
      </c>
      <c r="D12697" t="s">
        <v>12678</v>
      </c>
    </row>
    <row r="12698" spans="1:4" x14ac:dyDescent="0.25">
      <c r="A12698" t="str">
        <f t="shared" si="198"/>
        <v>27024</v>
      </c>
      <c r="B12698" s="279">
        <v>27024150</v>
      </c>
      <c r="C12698" s="279">
        <v>59612974</v>
      </c>
      <c r="D12698" t="s">
        <v>12679</v>
      </c>
    </row>
    <row r="12699" spans="1:4" x14ac:dyDescent="0.25">
      <c r="A12699" t="str">
        <f t="shared" si="198"/>
        <v>27024</v>
      </c>
      <c r="B12699" s="279">
        <v>27024150</v>
      </c>
      <c r="C12699" s="279">
        <v>59612975</v>
      </c>
      <c r="D12699" t="s">
        <v>12680</v>
      </c>
    </row>
    <row r="12700" spans="1:4" x14ac:dyDescent="0.25">
      <c r="A12700" t="str">
        <f t="shared" si="198"/>
        <v>27024</v>
      </c>
      <c r="B12700" s="279">
        <v>27024150</v>
      </c>
      <c r="C12700" s="279">
        <v>59612976</v>
      </c>
      <c r="D12700" t="s">
        <v>12681</v>
      </c>
    </row>
    <row r="12701" spans="1:4" x14ac:dyDescent="0.25">
      <c r="A12701" t="str">
        <f t="shared" si="198"/>
        <v>27024</v>
      </c>
      <c r="B12701" s="279">
        <v>27024150</v>
      </c>
      <c r="C12701" s="279">
        <v>59620000</v>
      </c>
      <c r="D12701" t="s">
        <v>12682</v>
      </c>
    </row>
    <row r="12702" spans="1:4" x14ac:dyDescent="0.25">
      <c r="A12702" t="str">
        <f t="shared" si="198"/>
        <v>27024</v>
      </c>
      <c r="B12702" s="279">
        <v>27024150</v>
      </c>
      <c r="C12702" s="279">
        <v>59620001</v>
      </c>
      <c r="D12702" t="s">
        <v>12683</v>
      </c>
    </row>
    <row r="12703" spans="1:4" x14ac:dyDescent="0.25">
      <c r="A12703" t="str">
        <f t="shared" si="198"/>
        <v>27024</v>
      </c>
      <c r="B12703" s="279">
        <v>27024150</v>
      </c>
      <c r="C12703" s="279">
        <v>59620002</v>
      </c>
      <c r="D12703" t="s">
        <v>12684</v>
      </c>
    </row>
    <row r="12704" spans="1:4" x14ac:dyDescent="0.25">
      <c r="A12704" t="str">
        <f t="shared" si="198"/>
        <v>27024</v>
      </c>
      <c r="B12704" s="279">
        <v>27024150</v>
      </c>
      <c r="C12704" s="279">
        <v>59620003</v>
      </c>
      <c r="D12704" t="s">
        <v>12685</v>
      </c>
    </row>
    <row r="12705" spans="1:4" x14ac:dyDescent="0.25">
      <c r="A12705" t="str">
        <f t="shared" si="198"/>
        <v>27024</v>
      </c>
      <c r="B12705" s="279">
        <v>27024150</v>
      </c>
      <c r="C12705" s="279">
        <v>59620008</v>
      </c>
      <c r="D12705" t="s">
        <v>12686</v>
      </c>
    </row>
    <row r="12706" spans="1:4" x14ac:dyDescent="0.25">
      <c r="A12706" t="str">
        <f t="shared" si="198"/>
        <v>27024</v>
      </c>
      <c r="B12706" s="279">
        <v>27024150</v>
      </c>
      <c r="C12706" s="279">
        <v>59620009</v>
      </c>
      <c r="D12706" t="s">
        <v>12687</v>
      </c>
    </row>
    <row r="12707" spans="1:4" x14ac:dyDescent="0.25">
      <c r="A12707" t="str">
        <f t="shared" si="198"/>
        <v>27024</v>
      </c>
      <c r="B12707" s="279">
        <v>27024150</v>
      </c>
      <c r="C12707" s="279">
        <v>59620021</v>
      </c>
      <c r="D12707" t="s">
        <v>12688</v>
      </c>
    </row>
    <row r="12708" spans="1:4" x14ac:dyDescent="0.25">
      <c r="A12708" t="str">
        <f t="shared" si="198"/>
        <v>27024</v>
      </c>
      <c r="B12708" s="279">
        <v>27024150</v>
      </c>
      <c r="C12708" s="279">
        <v>59620023</v>
      </c>
      <c r="D12708" t="s">
        <v>12689</v>
      </c>
    </row>
    <row r="12709" spans="1:4" x14ac:dyDescent="0.25">
      <c r="A12709" t="str">
        <f t="shared" si="198"/>
        <v>27024</v>
      </c>
      <c r="B12709" s="279">
        <v>27024150</v>
      </c>
      <c r="C12709" s="279">
        <v>59620024</v>
      </c>
      <c r="D12709" t="s">
        <v>12690</v>
      </c>
    </row>
    <row r="12710" spans="1:4" x14ac:dyDescent="0.25">
      <c r="A12710" t="str">
        <f t="shared" si="198"/>
        <v>27024</v>
      </c>
      <c r="B12710" s="279">
        <v>27024150</v>
      </c>
      <c r="C12710" s="279">
        <v>59620025</v>
      </c>
      <c r="D12710" t="s">
        <v>12691</v>
      </c>
    </row>
    <row r="12711" spans="1:4" x14ac:dyDescent="0.25">
      <c r="A12711" t="str">
        <f t="shared" ref="A12711:A12774" si="199">LEFT(B12711,5)</f>
        <v>27024</v>
      </c>
      <c r="B12711" s="279">
        <v>27024150</v>
      </c>
      <c r="C12711" s="279">
        <v>59620026</v>
      </c>
      <c r="D12711" t="s">
        <v>12692</v>
      </c>
    </row>
    <row r="12712" spans="1:4" x14ac:dyDescent="0.25">
      <c r="A12712" t="str">
        <f t="shared" si="199"/>
        <v>27024</v>
      </c>
      <c r="B12712" s="279">
        <v>27024150</v>
      </c>
      <c r="C12712" s="279">
        <v>59620027</v>
      </c>
      <c r="D12712" t="s">
        <v>12693</v>
      </c>
    </row>
    <row r="12713" spans="1:4" x14ac:dyDescent="0.25">
      <c r="A12713" t="str">
        <f t="shared" si="199"/>
        <v>27024</v>
      </c>
      <c r="B12713" s="279">
        <v>27024150</v>
      </c>
      <c r="C12713" s="279">
        <v>59620028</v>
      </c>
      <c r="D12713" t="s">
        <v>12694</v>
      </c>
    </row>
    <row r="12714" spans="1:4" x14ac:dyDescent="0.25">
      <c r="A12714" t="str">
        <f t="shared" si="199"/>
        <v>27024</v>
      </c>
      <c r="B12714" s="279">
        <v>27024150</v>
      </c>
      <c r="C12714" s="279">
        <v>59620029</v>
      </c>
      <c r="D12714" t="s">
        <v>12695</v>
      </c>
    </row>
    <row r="12715" spans="1:4" x14ac:dyDescent="0.25">
      <c r="A12715" t="str">
        <f t="shared" si="199"/>
        <v>27024</v>
      </c>
      <c r="B12715" s="279">
        <v>27024150</v>
      </c>
      <c r="C12715" s="279">
        <v>59620030</v>
      </c>
      <c r="D12715" t="s">
        <v>12696</v>
      </c>
    </row>
    <row r="12716" spans="1:4" x14ac:dyDescent="0.25">
      <c r="A12716" t="str">
        <f t="shared" si="199"/>
        <v>27024</v>
      </c>
      <c r="B12716" s="279">
        <v>27024150</v>
      </c>
      <c r="C12716" s="279">
        <v>59620031</v>
      </c>
      <c r="D12716" t="s">
        <v>12697</v>
      </c>
    </row>
    <row r="12717" spans="1:4" x14ac:dyDescent="0.25">
      <c r="A12717" t="str">
        <f t="shared" si="199"/>
        <v>27024</v>
      </c>
      <c r="B12717" s="279">
        <v>27024150</v>
      </c>
      <c r="C12717" s="279">
        <v>59620032</v>
      </c>
      <c r="D12717" t="s">
        <v>12698</v>
      </c>
    </row>
    <row r="12718" spans="1:4" x14ac:dyDescent="0.25">
      <c r="A12718" t="str">
        <f t="shared" si="199"/>
        <v>27024</v>
      </c>
      <c r="B12718" s="279">
        <v>27024150</v>
      </c>
      <c r="C12718" s="279">
        <v>59620033</v>
      </c>
      <c r="D12718" t="s">
        <v>12699</v>
      </c>
    </row>
    <row r="12719" spans="1:4" x14ac:dyDescent="0.25">
      <c r="A12719" t="str">
        <f t="shared" si="199"/>
        <v>27024</v>
      </c>
      <c r="B12719" s="279">
        <v>27024150</v>
      </c>
      <c r="C12719" s="279">
        <v>59620040</v>
      </c>
      <c r="D12719" t="s">
        <v>12700</v>
      </c>
    </row>
    <row r="12720" spans="1:4" x14ac:dyDescent="0.25">
      <c r="A12720" t="str">
        <f t="shared" si="199"/>
        <v>27024</v>
      </c>
      <c r="B12720" s="279">
        <v>27024150</v>
      </c>
      <c r="C12720" s="279">
        <v>59620041</v>
      </c>
      <c r="D12720" t="s">
        <v>12701</v>
      </c>
    </row>
    <row r="12721" spans="1:4" x14ac:dyDescent="0.25">
      <c r="A12721" t="str">
        <f t="shared" si="199"/>
        <v>27024</v>
      </c>
      <c r="B12721" s="279">
        <v>27024150</v>
      </c>
      <c r="C12721" s="279">
        <v>59620042</v>
      </c>
      <c r="D12721" t="s">
        <v>12702</v>
      </c>
    </row>
    <row r="12722" spans="1:4" x14ac:dyDescent="0.25">
      <c r="A12722" t="str">
        <f t="shared" si="199"/>
        <v>27024</v>
      </c>
      <c r="B12722" s="279">
        <v>27024150</v>
      </c>
      <c r="C12722" s="279">
        <v>59620044</v>
      </c>
      <c r="D12722" t="s">
        <v>12703</v>
      </c>
    </row>
    <row r="12723" spans="1:4" x14ac:dyDescent="0.25">
      <c r="A12723" t="str">
        <f t="shared" si="199"/>
        <v>27024</v>
      </c>
      <c r="B12723" s="279">
        <v>27024150</v>
      </c>
      <c r="C12723" s="279">
        <v>59620045</v>
      </c>
      <c r="D12723" t="s">
        <v>12704</v>
      </c>
    </row>
    <row r="12724" spans="1:4" x14ac:dyDescent="0.25">
      <c r="A12724" t="str">
        <f t="shared" si="199"/>
        <v>27024</v>
      </c>
      <c r="B12724" s="279">
        <v>27024150</v>
      </c>
      <c r="C12724" s="279">
        <v>59620047</v>
      </c>
      <c r="D12724" t="s">
        <v>12705</v>
      </c>
    </row>
    <row r="12725" spans="1:4" x14ac:dyDescent="0.25">
      <c r="A12725" t="str">
        <f t="shared" si="199"/>
        <v>27024</v>
      </c>
      <c r="B12725" s="279">
        <v>27024150</v>
      </c>
      <c r="C12725" s="279">
        <v>59620049</v>
      </c>
      <c r="D12725" t="s">
        <v>12706</v>
      </c>
    </row>
    <row r="12726" spans="1:4" x14ac:dyDescent="0.25">
      <c r="A12726" t="str">
        <f t="shared" si="199"/>
        <v>27024</v>
      </c>
      <c r="B12726" s="279">
        <v>27024150</v>
      </c>
      <c r="C12726" s="279">
        <v>59620053</v>
      </c>
      <c r="D12726" t="s">
        <v>12707</v>
      </c>
    </row>
    <row r="12727" spans="1:4" x14ac:dyDescent="0.25">
      <c r="A12727" t="str">
        <f t="shared" si="199"/>
        <v>27024</v>
      </c>
      <c r="B12727" s="279">
        <v>27024150</v>
      </c>
      <c r="C12727" s="279">
        <v>59620055</v>
      </c>
      <c r="D12727" t="s">
        <v>12708</v>
      </c>
    </row>
    <row r="12728" spans="1:4" x14ac:dyDescent="0.25">
      <c r="A12728" t="str">
        <f t="shared" si="199"/>
        <v>27024</v>
      </c>
      <c r="B12728" s="279">
        <v>27024150</v>
      </c>
      <c r="C12728" s="279">
        <v>59620061</v>
      </c>
      <c r="D12728" t="s">
        <v>12709</v>
      </c>
    </row>
    <row r="12729" spans="1:4" x14ac:dyDescent="0.25">
      <c r="A12729" t="str">
        <f t="shared" si="199"/>
        <v>27024</v>
      </c>
      <c r="B12729" s="279">
        <v>27024150</v>
      </c>
      <c r="C12729" s="279">
        <v>59620065</v>
      </c>
      <c r="D12729" t="s">
        <v>12710</v>
      </c>
    </row>
    <row r="12730" spans="1:4" x14ac:dyDescent="0.25">
      <c r="A12730" t="str">
        <f t="shared" si="199"/>
        <v>27024</v>
      </c>
      <c r="B12730" s="279">
        <v>27024150</v>
      </c>
      <c r="C12730" s="279">
        <v>59620069</v>
      </c>
      <c r="D12730" t="s">
        <v>12711</v>
      </c>
    </row>
    <row r="12731" spans="1:4" x14ac:dyDescent="0.25">
      <c r="A12731" t="str">
        <f t="shared" si="199"/>
        <v>27024</v>
      </c>
      <c r="B12731" s="279">
        <v>27024150</v>
      </c>
      <c r="C12731" s="279">
        <v>59620080</v>
      </c>
      <c r="D12731" t="s">
        <v>12712</v>
      </c>
    </row>
    <row r="12732" spans="1:4" x14ac:dyDescent="0.25">
      <c r="A12732" t="str">
        <f t="shared" si="199"/>
        <v>27024</v>
      </c>
      <c r="B12732" s="279">
        <v>27024150</v>
      </c>
      <c r="C12732" s="279">
        <v>59620081</v>
      </c>
      <c r="D12732" t="s">
        <v>12713</v>
      </c>
    </row>
    <row r="12733" spans="1:4" x14ac:dyDescent="0.25">
      <c r="A12733" t="str">
        <f t="shared" si="199"/>
        <v>27024</v>
      </c>
      <c r="B12733" s="279">
        <v>27024150</v>
      </c>
      <c r="C12733" s="279">
        <v>59620096</v>
      </c>
      <c r="D12733" t="s">
        <v>12714</v>
      </c>
    </row>
    <row r="12734" spans="1:4" x14ac:dyDescent="0.25">
      <c r="A12734" t="str">
        <f t="shared" si="199"/>
        <v>27024</v>
      </c>
      <c r="B12734" s="279">
        <v>27024150</v>
      </c>
      <c r="C12734" s="279">
        <v>59620116</v>
      </c>
      <c r="D12734" t="s">
        <v>12715</v>
      </c>
    </row>
    <row r="12735" spans="1:4" x14ac:dyDescent="0.25">
      <c r="A12735" t="str">
        <f t="shared" si="199"/>
        <v>27024</v>
      </c>
      <c r="B12735" s="279">
        <v>27024150</v>
      </c>
      <c r="C12735" s="279">
        <v>59620118</v>
      </c>
      <c r="D12735" t="s">
        <v>12716</v>
      </c>
    </row>
    <row r="12736" spans="1:4" x14ac:dyDescent="0.25">
      <c r="A12736" t="str">
        <f t="shared" si="199"/>
        <v>27024</v>
      </c>
      <c r="B12736" s="279">
        <v>27024150</v>
      </c>
      <c r="C12736" s="279">
        <v>59620121</v>
      </c>
      <c r="D12736" t="s">
        <v>12717</v>
      </c>
    </row>
    <row r="12737" spans="1:4" x14ac:dyDescent="0.25">
      <c r="A12737" t="str">
        <f t="shared" si="199"/>
        <v>27024</v>
      </c>
      <c r="B12737" s="279">
        <v>27024150</v>
      </c>
      <c r="C12737" s="279">
        <v>59620167</v>
      </c>
      <c r="D12737" t="s">
        <v>11245</v>
      </c>
    </row>
    <row r="12738" spans="1:4" x14ac:dyDescent="0.25">
      <c r="A12738" t="str">
        <f t="shared" si="199"/>
        <v>27024</v>
      </c>
      <c r="B12738" s="279">
        <v>27024150</v>
      </c>
      <c r="C12738" s="279">
        <v>59620189</v>
      </c>
      <c r="D12738" t="s">
        <v>12718</v>
      </c>
    </row>
    <row r="12739" spans="1:4" x14ac:dyDescent="0.25">
      <c r="A12739" t="str">
        <f t="shared" si="199"/>
        <v>27024</v>
      </c>
      <c r="B12739" s="279">
        <v>27024150</v>
      </c>
      <c r="C12739" s="279">
        <v>59620227</v>
      </c>
      <c r="D12739" t="s">
        <v>11218</v>
      </c>
    </row>
    <row r="12740" spans="1:4" x14ac:dyDescent="0.25">
      <c r="A12740" t="str">
        <f t="shared" si="199"/>
        <v>27024</v>
      </c>
      <c r="B12740" s="279">
        <v>27024150</v>
      </c>
      <c r="C12740" s="279">
        <v>59620231</v>
      </c>
      <c r="D12740" t="s">
        <v>12719</v>
      </c>
    </row>
    <row r="12741" spans="1:4" x14ac:dyDescent="0.25">
      <c r="A12741" t="str">
        <f t="shared" si="199"/>
        <v>27024</v>
      </c>
      <c r="B12741" s="279">
        <v>27024150</v>
      </c>
      <c r="C12741" s="279">
        <v>59620233</v>
      </c>
      <c r="D12741" t="s">
        <v>11216</v>
      </c>
    </row>
    <row r="12742" spans="1:4" x14ac:dyDescent="0.25">
      <c r="A12742" t="str">
        <f t="shared" si="199"/>
        <v>27024</v>
      </c>
      <c r="B12742" s="279">
        <v>27024150</v>
      </c>
      <c r="C12742" s="279">
        <v>59620236</v>
      </c>
      <c r="D12742" t="s">
        <v>11217</v>
      </c>
    </row>
    <row r="12743" spans="1:4" x14ac:dyDescent="0.25">
      <c r="A12743" t="str">
        <f t="shared" si="199"/>
        <v>27024</v>
      </c>
      <c r="B12743" s="279">
        <v>27024150</v>
      </c>
      <c r="C12743" s="279">
        <v>59620258</v>
      </c>
      <c r="D12743" t="s">
        <v>12720</v>
      </c>
    </row>
    <row r="12744" spans="1:4" x14ac:dyDescent="0.25">
      <c r="A12744" t="str">
        <f t="shared" si="199"/>
        <v>27024</v>
      </c>
      <c r="B12744" s="279">
        <v>27024150</v>
      </c>
      <c r="C12744" s="279">
        <v>59620267</v>
      </c>
      <c r="D12744" t="s">
        <v>12721</v>
      </c>
    </row>
    <row r="12745" spans="1:4" x14ac:dyDescent="0.25">
      <c r="A12745" t="str">
        <f t="shared" si="199"/>
        <v>27024</v>
      </c>
      <c r="B12745" s="279">
        <v>27024150</v>
      </c>
      <c r="C12745" s="279">
        <v>59620268</v>
      </c>
      <c r="D12745" t="s">
        <v>12722</v>
      </c>
    </row>
    <row r="12746" spans="1:4" x14ac:dyDescent="0.25">
      <c r="A12746" t="str">
        <f t="shared" si="199"/>
        <v>27024</v>
      </c>
      <c r="B12746" s="279">
        <v>27024150</v>
      </c>
      <c r="C12746" s="279">
        <v>59620269</v>
      </c>
      <c r="D12746" t="s">
        <v>12723</v>
      </c>
    </row>
    <row r="12747" spans="1:4" x14ac:dyDescent="0.25">
      <c r="A12747" t="str">
        <f t="shared" si="199"/>
        <v>27024</v>
      </c>
      <c r="B12747" s="279">
        <v>27024150</v>
      </c>
      <c r="C12747" s="279">
        <v>59620270</v>
      </c>
      <c r="D12747" t="s">
        <v>12724</v>
      </c>
    </row>
    <row r="12748" spans="1:4" x14ac:dyDescent="0.25">
      <c r="A12748" t="str">
        <f t="shared" si="199"/>
        <v>27024</v>
      </c>
      <c r="B12748" s="279">
        <v>27024150</v>
      </c>
      <c r="C12748" s="279">
        <v>59620271</v>
      </c>
      <c r="D12748" t="s">
        <v>12725</v>
      </c>
    </row>
    <row r="12749" spans="1:4" x14ac:dyDescent="0.25">
      <c r="A12749" t="str">
        <f t="shared" si="199"/>
        <v>27024</v>
      </c>
      <c r="B12749" s="279">
        <v>27024150</v>
      </c>
      <c r="C12749" s="279">
        <v>59620273</v>
      </c>
      <c r="D12749" t="s">
        <v>12726</v>
      </c>
    </row>
    <row r="12750" spans="1:4" x14ac:dyDescent="0.25">
      <c r="A12750" t="str">
        <f t="shared" si="199"/>
        <v>27024</v>
      </c>
      <c r="B12750" s="279">
        <v>27024150</v>
      </c>
      <c r="C12750" s="279">
        <v>59620286</v>
      </c>
      <c r="D12750" t="s">
        <v>12727</v>
      </c>
    </row>
    <row r="12751" spans="1:4" x14ac:dyDescent="0.25">
      <c r="A12751" t="str">
        <f t="shared" si="199"/>
        <v>27024</v>
      </c>
      <c r="B12751" s="279">
        <v>27024150</v>
      </c>
      <c r="C12751" s="279">
        <v>59620298</v>
      </c>
      <c r="D12751" t="s">
        <v>12728</v>
      </c>
    </row>
    <row r="12752" spans="1:4" x14ac:dyDescent="0.25">
      <c r="A12752" t="str">
        <f t="shared" si="199"/>
        <v>27024</v>
      </c>
      <c r="B12752" s="279">
        <v>27024150</v>
      </c>
      <c r="C12752" s="279">
        <v>59620321</v>
      </c>
      <c r="D12752" t="s">
        <v>12729</v>
      </c>
    </row>
    <row r="12753" spans="1:4" x14ac:dyDescent="0.25">
      <c r="A12753" t="str">
        <f t="shared" si="199"/>
        <v>27024</v>
      </c>
      <c r="B12753" s="279">
        <v>27024150</v>
      </c>
      <c r="C12753" s="279">
        <v>59620323</v>
      </c>
      <c r="D12753" t="s">
        <v>12730</v>
      </c>
    </row>
    <row r="12754" spans="1:4" x14ac:dyDescent="0.25">
      <c r="A12754" t="str">
        <f t="shared" si="199"/>
        <v>27024</v>
      </c>
      <c r="B12754" s="279">
        <v>27024150</v>
      </c>
      <c r="C12754" s="279">
        <v>59620341</v>
      </c>
      <c r="D12754" t="s">
        <v>12731</v>
      </c>
    </row>
    <row r="12755" spans="1:4" x14ac:dyDescent="0.25">
      <c r="A12755" t="str">
        <f t="shared" si="199"/>
        <v>27024</v>
      </c>
      <c r="B12755" s="279">
        <v>27024150</v>
      </c>
      <c r="C12755" s="279">
        <v>59620362</v>
      </c>
      <c r="D12755" t="s">
        <v>12732</v>
      </c>
    </row>
    <row r="12756" spans="1:4" x14ac:dyDescent="0.25">
      <c r="A12756" t="str">
        <f t="shared" si="199"/>
        <v>27024</v>
      </c>
      <c r="B12756" s="279">
        <v>27024150</v>
      </c>
      <c r="C12756" s="279">
        <v>59620366</v>
      </c>
      <c r="D12756" t="s">
        <v>12733</v>
      </c>
    </row>
    <row r="12757" spans="1:4" x14ac:dyDescent="0.25">
      <c r="A12757" t="str">
        <f t="shared" si="199"/>
        <v>27024</v>
      </c>
      <c r="B12757" s="279">
        <v>27024150</v>
      </c>
      <c r="C12757" s="279">
        <v>59620369</v>
      </c>
      <c r="D12757" t="s">
        <v>12734</v>
      </c>
    </row>
    <row r="12758" spans="1:4" x14ac:dyDescent="0.25">
      <c r="A12758" t="str">
        <f t="shared" si="199"/>
        <v>27024</v>
      </c>
      <c r="B12758" s="279">
        <v>27024150</v>
      </c>
      <c r="C12758" s="279">
        <v>59620373</v>
      </c>
      <c r="D12758" t="s">
        <v>12735</v>
      </c>
    </row>
    <row r="12759" spans="1:4" x14ac:dyDescent="0.25">
      <c r="A12759" t="str">
        <f t="shared" si="199"/>
        <v>27024</v>
      </c>
      <c r="B12759" s="279">
        <v>27024150</v>
      </c>
      <c r="C12759" s="279">
        <v>59620376</v>
      </c>
      <c r="D12759" t="s">
        <v>12736</v>
      </c>
    </row>
    <row r="12760" spans="1:4" x14ac:dyDescent="0.25">
      <c r="A12760" t="str">
        <f t="shared" si="199"/>
        <v>27024</v>
      </c>
      <c r="B12760" s="279">
        <v>27024150</v>
      </c>
      <c r="C12760" s="279">
        <v>59620380</v>
      </c>
      <c r="D12760" t="s">
        <v>12737</v>
      </c>
    </row>
    <row r="12761" spans="1:4" x14ac:dyDescent="0.25">
      <c r="A12761" t="str">
        <f t="shared" si="199"/>
        <v>27024</v>
      </c>
      <c r="B12761" s="279">
        <v>27024150</v>
      </c>
      <c r="C12761" s="279">
        <v>59620381</v>
      </c>
      <c r="D12761" t="s">
        <v>12738</v>
      </c>
    </row>
    <row r="12762" spans="1:4" x14ac:dyDescent="0.25">
      <c r="A12762" t="str">
        <f t="shared" si="199"/>
        <v>27024</v>
      </c>
      <c r="B12762" s="279">
        <v>27024150</v>
      </c>
      <c r="C12762" s="279">
        <v>59620382</v>
      </c>
      <c r="D12762" t="s">
        <v>12739</v>
      </c>
    </row>
    <row r="12763" spans="1:4" x14ac:dyDescent="0.25">
      <c r="A12763" t="str">
        <f t="shared" si="199"/>
        <v>27024</v>
      </c>
      <c r="B12763" s="279">
        <v>27024150</v>
      </c>
      <c r="C12763" s="279">
        <v>59620383</v>
      </c>
      <c r="D12763" t="s">
        <v>12740</v>
      </c>
    </row>
    <row r="12764" spans="1:4" x14ac:dyDescent="0.25">
      <c r="A12764" t="str">
        <f t="shared" si="199"/>
        <v>27024</v>
      </c>
      <c r="B12764" s="279">
        <v>27024150</v>
      </c>
      <c r="C12764" s="279">
        <v>59620385</v>
      </c>
      <c r="D12764" t="s">
        <v>12741</v>
      </c>
    </row>
    <row r="12765" spans="1:4" x14ac:dyDescent="0.25">
      <c r="A12765" t="str">
        <f t="shared" si="199"/>
        <v>27024</v>
      </c>
      <c r="B12765" s="279">
        <v>27024150</v>
      </c>
      <c r="C12765" s="279">
        <v>59620386</v>
      </c>
      <c r="D12765" t="s">
        <v>12742</v>
      </c>
    </row>
    <row r="12766" spans="1:4" x14ac:dyDescent="0.25">
      <c r="A12766" t="str">
        <f t="shared" si="199"/>
        <v>27024</v>
      </c>
      <c r="B12766" s="279">
        <v>27024150</v>
      </c>
      <c r="C12766" s="279">
        <v>59620392</v>
      </c>
      <c r="D12766" t="s">
        <v>12743</v>
      </c>
    </row>
    <row r="12767" spans="1:4" x14ac:dyDescent="0.25">
      <c r="A12767" t="str">
        <f t="shared" si="199"/>
        <v>27024</v>
      </c>
      <c r="B12767" s="279">
        <v>27024150</v>
      </c>
      <c r="C12767" s="279">
        <v>59620398</v>
      </c>
      <c r="D12767" t="s">
        <v>12744</v>
      </c>
    </row>
    <row r="12768" spans="1:4" x14ac:dyDescent="0.25">
      <c r="A12768" t="str">
        <f t="shared" si="199"/>
        <v>27024</v>
      </c>
      <c r="B12768" s="279">
        <v>27024150</v>
      </c>
      <c r="C12768" s="279">
        <v>59620399</v>
      </c>
      <c r="D12768" t="s">
        <v>12745</v>
      </c>
    </row>
    <row r="12769" spans="1:4" x14ac:dyDescent="0.25">
      <c r="A12769" t="str">
        <f t="shared" si="199"/>
        <v>27024</v>
      </c>
      <c r="B12769" s="279">
        <v>27024150</v>
      </c>
      <c r="C12769" s="279">
        <v>59620404</v>
      </c>
      <c r="D12769" t="s">
        <v>12746</v>
      </c>
    </row>
    <row r="12770" spans="1:4" x14ac:dyDescent="0.25">
      <c r="A12770" t="str">
        <f t="shared" si="199"/>
        <v>27024</v>
      </c>
      <c r="B12770" s="279">
        <v>27024150</v>
      </c>
      <c r="C12770" s="279">
        <v>59620411</v>
      </c>
      <c r="D12770" t="s">
        <v>12747</v>
      </c>
    </row>
    <row r="12771" spans="1:4" x14ac:dyDescent="0.25">
      <c r="A12771" t="str">
        <f t="shared" si="199"/>
        <v>27024</v>
      </c>
      <c r="B12771" s="279">
        <v>27024150</v>
      </c>
      <c r="C12771" s="279">
        <v>59620412</v>
      </c>
      <c r="D12771" t="s">
        <v>12748</v>
      </c>
    </row>
    <row r="12772" spans="1:4" x14ac:dyDescent="0.25">
      <c r="A12772" t="str">
        <f t="shared" si="199"/>
        <v>27024</v>
      </c>
      <c r="B12772" s="279">
        <v>27024150</v>
      </c>
      <c r="C12772" s="279">
        <v>59620416</v>
      </c>
      <c r="D12772" t="s">
        <v>12749</v>
      </c>
    </row>
    <row r="12773" spans="1:4" x14ac:dyDescent="0.25">
      <c r="A12773" t="str">
        <f t="shared" si="199"/>
        <v>27024</v>
      </c>
      <c r="B12773" s="279">
        <v>27024150</v>
      </c>
      <c r="C12773" s="279">
        <v>59620418</v>
      </c>
      <c r="D12773" t="s">
        <v>12750</v>
      </c>
    </row>
    <row r="12774" spans="1:4" x14ac:dyDescent="0.25">
      <c r="A12774" t="str">
        <f t="shared" si="199"/>
        <v>27024</v>
      </c>
      <c r="B12774" s="279">
        <v>27024150</v>
      </c>
      <c r="C12774" s="279">
        <v>59620419</v>
      </c>
      <c r="D12774" t="s">
        <v>12751</v>
      </c>
    </row>
    <row r="12775" spans="1:4" x14ac:dyDescent="0.25">
      <c r="A12775" t="str">
        <f t="shared" ref="A12775:A12838" si="200">LEFT(B12775,5)</f>
        <v>27024</v>
      </c>
      <c r="B12775" s="279">
        <v>27024150</v>
      </c>
      <c r="C12775" s="279">
        <v>59620420</v>
      </c>
      <c r="D12775" t="s">
        <v>12752</v>
      </c>
    </row>
    <row r="12776" spans="1:4" x14ac:dyDescent="0.25">
      <c r="A12776" t="str">
        <f t="shared" si="200"/>
        <v>27024</v>
      </c>
      <c r="B12776" s="279">
        <v>27024150</v>
      </c>
      <c r="C12776" s="279">
        <v>59620421</v>
      </c>
      <c r="D12776" t="s">
        <v>12753</v>
      </c>
    </row>
    <row r="12777" spans="1:4" x14ac:dyDescent="0.25">
      <c r="A12777" t="str">
        <f t="shared" si="200"/>
        <v>27024</v>
      </c>
      <c r="B12777" s="279">
        <v>27024150</v>
      </c>
      <c r="C12777" s="279">
        <v>59620422</v>
      </c>
      <c r="D12777" t="s">
        <v>12754</v>
      </c>
    </row>
    <row r="12778" spans="1:4" x14ac:dyDescent="0.25">
      <c r="A12778" t="str">
        <f t="shared" si="200"/>
        <v>27024</v>
      </c>
      <c r="B12778" s="279">
        <v>27024150</v>
      </c>
      <c r="C12778" s="279">
        <v>59620423</v>
      </c>
      <c r="D12778" t="s">
        <v>12755</v>
      </c>
    </row>
    <row r="12779" spans="1:4" x14ac:dyDescent="0.25">
      <c r="A12779" t="str">
        <f t="shared" si="200"/>
        <v>27024</v>
      </c>
      <c r="B12779" s="279">
        <v>27024150</v>
      </c>
      <c r="C12779" s="279">
        <v>59620425</v>
      </c>
      <c r="D12779" t="s">
        <v>12756</v>
      </c>
    </row>
    <row r="12780" spans="1:4" x14ac:dyDescent="0.25">
      <c r="A12780" t="str">
        <f t="shared" si="200"/>
        <v>27024</v>
      </c>
      <c r="B12780" s="279">
        <v>27024150</v>
      </c>
      <c r="C12780" s="279">
        <v>59620426</v>
      </c>
      <c r="D12780" t="s">
        <v>12757</v>
      </c>
    </row>
    <row r="12781" spans="1:4" x14ac:dyDescent="0.25">
      <c r="A12781" t="str">
        <f t="shared" si="200"/>
        <v>27024</v>
      </c>
      <c r="B12781" s="279">
        <v>27024150</v>
      </c>
      <c r="C12781" s="279">
        <v>59620428</v>
      </c>
      <c r="D12781" t="s">
        <v>12758</v>
      </c>
    </row>
    <row r="12782" spans="1:4" x14ac:dyDescent="0.25">
      <c r="A12782" t="str">
        <f t="shared" si="200"/>
        <v>27024</v>
      </c>
      <c r="B12782" s="279">
        <v>27024150</v>
      </c>
      <c r="C12782" s="279">
        <v>59620429</v>
      </c>
      <c r="D12782" t="s">
        <v>12759</v>
      </c>
    </row>
    <row r="12783" spans="1:4" x14ac:dyDescent="0.25">
      <c r="A12783" t="str">
        <f t="shared" si="200"/>
        <v>27024</v>
      </c>
      <c r="B12783" s="279">
        <v>27024150</v>
      </c>
      <c r="C12783" s="279">
        <v>59620430</v>
      </c>
      <c r="D12783" t="s">
        <v>12760</v>
      </c>
    </row>
    <row r="12784" spans="1:4" x14ac:dyDescent="0.25">
      <c r="A12784" t="str">
        <f t="shared" si="200"/>
        <v>27024</v>
      </c>
      <c r="B12784" s="279">
        <v>27024150</v>
      </c>
      <c r="C12784" s="279">
        <v>59620431</v>
      </c>
      <c r="D12784" t="s">
        <v>11584</v>
      </c>
    </row>
    <row r="12785" spans="1:4" x14ac:dyDescent="0.25">
      <c r="A12785" t="str">
        <f t="shared" si="200"/>
        <v>27024</v>
      </c>
      <c r="B12785" s="279">
        <v>27024150</v>
      </c>
      <c r="C12785" s="279">
        <v>59620432</v>
      </c>
      <c r="D12785" t="s">
        <v>11584</v>
      </c>
    </row>
    <row r="12786" spans="1:4" x14ac:dyDescent="0.25">
      <c r="A12786" t="str">
        <f t="shared" si="200"/>
        <v>27024</v>
      </c>
      <c r="B12786" s="279">
        <v>27024150</v>
      </c>
      <c r="C12786" s="279">
        <v>59620433</v>
      </c>
      <c r="D12786" t="s">
        <v>11584</v>
      </c>
    </row>
    <row r="12787" spans="1:4" x14ac:dyDescent="0.25">
      <c r="A12787" t="str">
        <f t="shared" si="200"/>
        <v>27024</v>
      </c>
      <c r="B12787" s="279">
        <v>27024150</v>
      </c>
      <c r="C12787" s="279">
        <v>59620436</v>
      </c>
      <c r="D12787" t="s">
        <v>12761</v>
      </c>
    </row>
    <row r="12788" spans="1:4" x14ac:dyDescent="0.25">
      <c r="A12788" t="str">
        <f t="shared" si="200"/>
        <v>27024</v>
      </c>
      <c r="B12788" s="279">
        <v>27024150</v>
      </c>
      <c r="C12788" s="279">
        <v>59620437</v>
      </c>
      <c r="D12788" t="s">
        <v>12762</v>
      </c>
    </row>
    <row r="12789" spans="1:4" x14ac:dyDescent="0.25">
      <c r="A12789" t="str">
        <f t="shared" si="200"/>
        <v>27024</v>
      </c>
      <c r="B12789" s="279">
        <v>27024150</v>
      </c>
      <c r="C12789" s="279">
        <v>59620438</v>
      </c>
      <c r="D12789" t="s">
        <v>12763</v>
      </c>
    </row>
    <row r="12790" spans="1:4" x14ac:dyDescent="0.25">
      <c r="A12790" t="str">
        <f t="shared" si="200"/>
        <v>27024</v>
      </c>
      <c r="B12790" s="279">
        <v>27024150</v>
      </c>
      <c r="C12790" s="279">
        <v>59620439</v>
      </c>
      <c r="D12790" t="s">
        <v>12764</v>
      </c>
    </row>
    <row r="12791" spans="1:4" x14ac:dyDescent="0.25">
      <c r="A12791" t="str">
        <f t="shared" si="200"/>
        <v>27024</v>
      </c>
      <c r="B12791" s="279">
        <v>27024150</v>
      </c>
      <c r="C12791" s="279">
        <v>59620440</v>
      </c>
      <c r="D12791" t="s">
        <v>12765</v>
      </c>
    </row>
    <row r="12792" spans="1:4" x14ac:dyDescent="0.25">
      <c r="A12792" t="str">
        <f t="shared" si="200"/>
        <v>27024</v>
      </c>
      <c r="B12792" s="279">
        <v>27024150</v>
      </c>
      <c r="C12792" s="279">
        <v>59620441</v>
      </c>
      <c r="D12792" t="s">
        <v>12766</v>
      </c>
    </row>
    <row r="12793" spans="1:4" x14ac:dyDescent="0.25">
      <c r="A12793" t="str">
        <f t="shared" si="200"/>
        <v>27024</v>
      </c>
      <c r="B12793" s="279">
        <v>27024150</v>
      </c>
      <c r="C12793" s="279">
        <v>59620442</v>
      </c>
      <c r="D12793" t="s">
        <v>12767</v>
      </c>
    </row>
    <row r="12794" spans="1:4" x14ac:dyDescent="0.25">
      <c r="A12794" t="str">
        <f t="shared" si="200"/>
        <v>27024</v>
      </c>
      <c r="B12794" s="279">
        <v>27024150</v>
      </c>
      <c r="C12794" s="279">
        <v>59620443</v>
      </c>
      <c r="D12794" t="s">
        <v>12768</v>
      </c>
    </row>
    <row r="12795" spans="1:4" x14ac:dyDescent="0.25">
      <c r="A12795" t="str">
        <f t="shared" si="200"/>
        <v>27024</v>
      </c>
      <c r="B12795" s="279">
        <v>27024150</v>
      </c>
      <c r="C12795" s="279">
        <v>59620444</v>
      </c>
      <c r="D12795" t="s">
        <v>12769</v>
      </c>
    </row>
    <row r="12796" spans="1:4" x14ac:dyDescent="0.25">
      <c r="A12796" t="str">
        <f t="shared" si="200"/>
        <v>27024</v>
      </c>
      <c r="B12796" s="279">
        <v>27024150</v>
      </c>
      <c r="C12796" s="279">
        <v>59620446</v>
      </c>
      <c r="D12796" t="s">
        <v>12770</v>
      </c>
    </row>
    <row r="12797" spans="1:4" x14ac:dyDescent="0.25">
      <c r="A12797" t="str">
        <f t="shared" si="200"/>
        <v>27024</v>
      </c>
      <c r="B12797" s="279">
        <v>27024150</v>
      </c>
      <c r="C12797" s="279">
        <v>59620450</v>
      </c>
      <c r="D12797" t="s">
        <v>12771</v>
      </c>
    </row>
    <row r="12798" spans="1:4" x14ac:dyDescent="0.25">
      <c r="A12798" t="str">
        <f t="shared" si="200"/>
        <v>27024</v>
      </c>
      <c r="B12798" s="279">
        <v>27024150</v>
      </c>
      <c r="C12798" s="279">
        <v>59620451</v>
      </c>
      <c r="D12798" t="s">
        <v>12772</v>
      </c>
    </row>
    <row r="12799" spans="1:4" x14ac:dyDescent="0.25">
      <c r="A12799" t="str">
        <f t="shared" si="200"/>
        <v>27024</v>
      </c>
      <c r="B12799" s="279">
        <v>27024150</v>
      </c>
      <c r="C12799" s="279">
        <v>59620454</v>
      </c>
      <c r="D12799" t="s">
        <v>12773</v>
      </c>
    </row>
    <row r="12800" spans="1:4" x14ac:dyDescent="0.25">
      <c r="A12800" t="str">
        <f t="shared" si="200"/>
        <v>27024</v>
      </c>
      <c r="B12800" s="279">
        <v>27024150</v>
      </c>
      <c r="C12800" s="279">
        <v>59620455</v>
      </c>
      <c r="D12800" t="s">
        <v>12774</v>
      </c>
    </row>
    <row r="12801" spans="1:4" x14ac:dyDescent="0.25">
      <c r="A12801" t="str">
        <f t="shared" si="200"/>
        <v>27024</v>
      </c>
      <c r="B12801" s="279">
        <v>27024150</v>
      </c>
      <c r="C12801" s="279">
        <v>59620458</v>
      </c>
      <c r="D12801" t="s">
        <v>12775</v>
      </c>
    </row>
    <row r="12802" spans="1:4" x14ac:dyDescent="0.25">
      <c r="A12802" t="str">
        <f t="shared" si="200"/>
        <v>27024</v>
      </c>
      <c r="B12802" s="279">
        <v>27024150</v>
      </c>
      <c r="C12802" s="279">
        <v>59620459</v>
      </c>
      <c r="D12802" t="s">
        <v>12776</v>
      </c>
    </row>
    <row r="12803" spans="1:4" x14ac:dyDescent="0.25">
      <c r="A12803" t="str">
        <f t="shared" si="200"/>
        <v>27024</v>
      </c>
      <c r="B12803" s="279">
        <v>27024150</v>
      </c>
      <c r="C12803" s="279">
        <v>59620460</v>
      </c>
      <c r="D12803" t="s">
        <v>12777</v>
      </c>
    </row>
    <row r="12804" spans="1:4" x14ac:dyDescent="0.25">
      <c r="A12804" t="str">
        <f t="shared" si="200"/>
        <v>27024</v>
      </c>
      <c r="B12804" s="279">
        <v>27024150</v>
      </c>
      <c r="C12804" s="279">
        <v>59620461</v>
      </c>
      <c r="D12804" t="s">
        <v>12778</v>
      </c>
    </row>
    <row r="12805" spans="1:4" x14ac:dyDescent="0.25">
      <c r="A12805" t="str">
        <f t="shared" si="200"/>
        <v>27024</v>
      </c>
      <c r="B12805" s="279">
        <v>27024150</v>
      </c>
      <c r="C12805" s="279">
        <v>59620462</v>
      </c>
      <c r="D12805" t="s">
        <v>12779</v>
      </c>
    </row>
    <row r="12806" spans="1:4" x14ac:dyDescent="0.25">
      <c r="A12806" t="str">
        <f t="shared" si="200"/>
        <v>27024</v>
      </c>
      <c r="B12806" s="279">
        <v>27024150</v>
      </c>
      <c r="C12806" s="279">
        <v>59620463</v>
      </c>
      <c r="D12806" t="s">
        <v>12780</v>
      </c>
    </row>
    <row r="12807" spans="1:4" x14ac:dyDescent="0.25">
      <c r="A12807" t="str">
        <f t="shared" si="200"/>
        <v>27024</v>
      </c>
      <c r="B12807" s="279">
        <v>27024150</v>
      </c>
      <c r="C12807" s="279">
        <v>59620464</v>
      </c>
      <c r="D12807" t="s">
        <v>12781</v>
      </c>
    </row>
    <row r="12808" spans="1:4" x14ac:dyDescent="0.25">
      <c r="A12808" t="str">
        <f t="shared" si="200"/>
        <v>27024</v>
      </c>
      <c r="B12808" s="279">
        <v>27024150</v>
      </c>
      <c r="C12808" s="279">
        <v>59620465</v>
      </c>
      <c r="D12808" t="s">
        <v>12782</v>
      </c>
    </row>
    <row r="12809" spans="1:4" x14ac:dyDescent="0.25">
      <c r="A12809" t="str">
        <f t="shared" si="200"/>
        <v>27024</v>
      </c>
      <c r="B12809" s="279">
        <v>27024150</v>
      </c>
      <c r="C12809" s="279">
        <v>59620466</v>
      </c>
      <c r="D12809" t="s">
        <v>12783</v>
      </c>
    </row>
    <row r="12810" spans="1:4" x14ac:dyDescent="0.25">
      <c r="A12810" t="str">
        <f t="shared" si="200"/>
        <v>27024</v>
      </c>
      <c r="B12810" s="279">
        <v>27024150</v>
      </c>
      <c r="C12810" s="279">
        <v>59620470</v>
      </c>
      <c r="D12810" t="s">
        <v>12784</v>
      </c>
    </row>
    <row r="12811" spans="1:4" x14ac:dyDescent="0.25">
      <c r="A12811" t="str">
        <f t="shared" si="200"/>
        <v>27024</v>
      </c>
      <c r="B12811" s="279">
        <v>27024150</v>
      </c>
      <c r="C12811" s="279">
        <v>59620471</v>
      </c>
      <c r="D12811" t="s">
        <v>12785</v>
      </c>
    </row>
    <row r="12812" spans="1:4" x14ac:dyDescent="0.25">
      <c r="A12812" t="str">
        <f t="shared" si="200"/>
        <v>27024</v>
      </c>
      <c r="B12812" s="279">
        <v>27024150</v>
      </c>
      <c r="C12812" s="279">
        <v>59620472</v>
      </c>
      <c r="D12812" t="s">
        <v>12786</v>
      </c>
    </row>
    <row r="12813" spans="1:4" x14ac:dyDescent="0.25">
      <c r="A12813" t="str">
        <f t="shared" si="200"/>
        <v>27024</v>
      </c>
      <c r="B12813" s="279">
        <v>27024150</v>
      </c>
      <c r="C12813" s="279">
        <v>59620476</v>
      </c>
      <c r="D12813" t="s">
        <v>12787</v>
      </c>
    </row>
    <row r="12814" spans="1:4" x14ac:dyDescent="0.25">
      <c r="A12814" t="str">
        <f t="shared" si="200"/>
        <v>27024</v>
      </c>
      <c r="B12814" s="279">
        <v>27024150</v>
      </c>
      <c r="C12814" s="279">
        <v>59620478</v>
      </c>
      <c r="D12814" t="s">
        <v>12788</v>
      </c>
    </row>
    <row r="12815" spans="1:4" x14ac:dyDescent="0.25">
      <c r="A12815" t="str">
        <f t="shared" si="200"/>
        <v>27024</v>
      </c>
      <c r="B12815" s="279">
        <v>27024150</v>
      </c>
      <c r="C12815" s="279">
        <v>59620479</v>
      </c>
      <c r="D12815" t="s">
        <v>12789</v>
      </c>
    </row>
    <row r="12816" spans="1:4" x14ac:dyDescent="0.25">
      <c r="A12816" t="str">
        <f t="shared" si="200"/>
        <v>27024</v>
      </c>
      <c r="B12816" s="279">
        <v>27024150</v>
      </c>
      <c r="C12816" s="279">
        <v>59620483</v>
      </c>
      <c r="D12816" t="s">
        <v>12790</v>
      </c>
    </row>
    <row r="12817" spans="1:4" x14ac:dyDescent="0.25">
      <c r="A12817" t="str">
        <f t="shared" si="200"/>
        <v>27024</v>
      </c>
      <c r="B12817" s="279">
        <v>27024150</v>
      </c>
      <c r="C12817" s="279">
        <v>59620484</v>
      </c>
      <c r="D12817" t="s">
        <v>12791</v>
      </c>
    </row>
    <row r="12818" spans="1:4" x14ac:dyDescent="0.25">
      <c r="A12818" t="str">
        <f t="shared" si="200"/>
        <v>27024</v>
      </c>
      <c r="B12818" s="279">
        <v>27024150</v>
      </c>
      <c r="C12818" s="279">
        <v>59620485</v>
      </c>
      <c r="D12818" t="s">
        <v>12792</v>
      </c>
    </row>
    <row r="12819" spans="1:4" x14ac:dyDescent="0.25">
      <c r="A12819" t="str">
        <f t="shared" si="200"/>
        <v>27024</v>
      </c>
      <c r="B12819" s="279">
        <v>27024150</v>
      </c>
      <c r="C12819" s="279">
        <v>59620488</v>
      </c>
      <c r="D12819" t="s">
        <v>12793</v>
      </c>
    </row>
    <row r="12820" spans="1:4" x14ac:dyDescent="0.25">
      <c r="A12820" t="str">
        <f t="shared" si="200"/>
        <v>27024</v>
      </c>
      <c r="B12820" s="279">
        <v>27024150</v>
      </c>
      <c r="C12820" s="279">
        <v>59620491</v>
      </c>
      <c r="D12820" t="s">
        <v>12794</v>
      </c>
    </row>
    <row r="12821" spans="1:4" x14ac:dyDescent="0.25">
      <c r="A12821" t="str">
        <f t="shared" si="200"/>
        <v>27024</v>
      </c>
      <c r="B12821" s="279">
        <v>27024150</v>
      </c>
      <c r="C12821" s="279">
        <v>59620492</v>
      </c>
      <c r="D12821" t="s">
        <v>12795</v>
      </c>
    </row>
    <row r="12822" spans="1:4" x14ac:dyDescent="0.25">
      <c r="A12822" t="str">
        <f t="shared" si="200"/>
        <v>27024</v>
      </c>
      <c r="B12822" s="279">
        <v>27024150</v>
      </c>
      <c r="C12822" s="279">
        <v>59620496</v>
      </c>
      <c r="D12822" t="s">
        <v>12796</v>
      </c>
    </row>
    <row r="12823" spans="1:4" x14ac:dyDescent="0.25">
      <c r="A12823" t="str">
        <f t="shared" si="200"/>
        <v>27024</v>
      </c>
      <c r="B12823" s="279">
        <v>27024150</v>
      </c>
      <c r="C12823" s="279">
        <v>59620497</v>
      </c>
      <c r="D12823" t="s">
        <v>12797</v>
      </c>
    </row>
    <row r="12824" spans="1:4" x14ac:dyDescent="0.25">
      <c r="A12824" t="str">
        <f t="shared" si="200"/>
        <v>27024</v>
      </c>
      <c r="B12824" s="279">
        <v>27024150</v>
      </c>
      <c r="C12824" s="279">
        <v>59620498</v>
      </c>
      <c r="D12824" t="s">
        <v>12798</v>
      </c>
    </row>
    <row r="12825" spans="1:4" x14ac:dyDescent="0.25">
      <c r="A12825" t="str">
        <f t="shared" si="200"/>
        <v>27024</v>
      </c>
      <c r="B12825" s="279">
        <v>27024150</v>
      </c>
      <c r="C12825" s="279">
        <v>59620499</v>
      </c>
      <c r="D12825" t="s">
        <v>12799</v>
      </c>
    </row>
    <row r="12826" spans="1:4" x14ac:dyDescent="0.25">
      <c r="A12826" t="str">
        <f t="shared" si="200"/>
        <v>27024</v>
      </c>
      <c r="B12826" s="279">
        <v>27024150</v>
      </c>
      <c r="C12826" s="279">
        <v>59620500</v>
      </c>
      <c r="D12826" t="s">
        <v>12800</v>
      </c>
    </row>
    <row r="12827" spans="1:4" x14ac:dyDescent="0.25">
      <c r="A12827" t="str">
        <f t="shared" si="200"/>
        <v>27024</v>
      </c>
      <c r="B12827" s="279">
        <v>27024150</v>
      </c>
      <c r="C12827" s="279">
        <v>59620501</v>
      </c>
      <c r="D12827" t="s">
        <v>12801</v>
      </c>
    </row>
    <row r="12828" spans="1:4" x14ac:dyDescent="0.25">
      <c r="A12828" t="str">
        <f t="shared" si="200"/>
        <v>27024</v>
      </c>
      <c r="B12828" s="279">
        <v>27024150</v>
      </c>
      <c r="C12828" s="279">
        <v>59620502</v>
      </c>
      <c r="D12828" t="s">
        <v>11133</v>
      </c>
    </row>
    <row r="12829" spans="1:4" x14ac:dyDescent="0.25">
      <c r="A12829" t="str">
        <f t="shared" si="200"/>
        <v>27024</v>
      </c>
      <c r="B12829" s="279">
        <v>27024150</v>
      </c>
      <c r="C12829" s="279">
        <v>59620503</v>
      </c>
      <c r="D12829" t="s">
        <v>11133</v>
      </c>
    </row>
    <row r="12830" spans="1:4" x14ac:dyDescent="0.25">
      <c r="A12830" t="str">
        <f t="shared" si="200"/>
        <v>27024</v>
      </c>
      <c r="B12830" s="279">
        <v>27024150</v>
      </c>
      <c r="C12830" s="279">
        <v>59620505</v>
      </c>
      <c r="D12830" t="s">
        <v>12802</v>
      </c>
    </row>
    <row r="12831" spans="1:4" x14ac:dyDescent="0.25">
      <c r="A12831" t="str">
        <f t="shared" si="200"/>
        <v>27024</v>
      </c>
      <c r="B12831" s="279">
        <v>27024150</v>
      </c>
      <c r="C12831" s="279">
        <v>59620507</v>
      </c>
      <c r="D12831" t="s">
        <v>12803</v>
      </c>
    </row>
    <row r="12832" spans="1:4" x14ac:dyDescent="0.25">
      <c r="A12832" t="str">
        <f t="shared" si="200"/>
        <v>27024</v>
      </c>
      <c r="B12832" s="279">
        <v>27024150</v>
      </c>
      <c r="C12832" s="279">
        <v>59620509</v>
      </c>
      <c r="D12832" t="s">
        <v>12804</v>
      </c>
    </row>
    <row r="12833" spans="1:4" x14ac:dyDescent="0.25">
      <c r="A12833" t="str">
        <f t="shared" si="200"/>
        <v>27024</v>
      </c>
      <c r="B12833" s="279">
        <v>27024150</v>
      </c>
      <c r="C12833" s="279">
        <v>59620510</v>
      </c>
      <c r="D12833" t="s">
        <v>12805</v>
      </c>
    </row>
    <row r="12834" spans="1:4" x14ac:dyDescent="0.25">
      <c r="A12834" t="str">
        <f t="shared" si="200"/>
        <v>27024</v>
      </c>
      <c r="B12834" s="279">
        <v>27024150</v>
      </c>
      <c r="C12834" s="279">
        <v>59620512</v>
      </c>
      <c r="D12834" t="s">
        <v>12806</v>
      </c>
    </row>
    <row r="12835" spans="1:4" x14ac:dyDescent="0.25">
      <c r="A12835" t="str">
        <f t="shared" si="200"/>
        <v>27024</v>
      </c>
      <c r="B12835" s="279">
        <v>27024150</v>
      </c>
      <c r="C12835" s="279">
        <v>59620513</v>
      </c>
      <c r="D12835" t="s">
        <v>12807</v>
      </c>
    </row>
    <row r="12836" spans="1:4" x14ac:dyDescent="0.25">
      <c r="A12836" t="str">
        <f t="shared" si="200"/>
        <v>27024</v>
      </c>
      <c r="B12836" s="279">
        <v>27024150</v>
      </c>
      <c r="C12836" s="279">
        <v>59620514</v>
      </c>
      <c r="D12836" t="s">
        <v>12808</v>
      </c>
    </row>
    <row r="12837" spans="1:4" x14ac:dyDescent="0.25">
      <c r="A12837" t="str">
        <f t="shared" si="200"/>
        <v>27024</v>
      </c>
      <c r="B12837" s="279">
        <v>27024150</v>
      </c>
      <c r="C12837" s="279">
        <v>59620515</v>
      </c>
      <c r="D12837" t="s">
        <v>12809</v>
      </c>
    </row>
    <row r="12838" spans="1:4" x14ac:dyDescent="0.25">
      <c r="A12838" t="str">
        <f t="shared" si="200"/>
        <v>27024</v>
      </c>
      <c r="B12838" s="279">
        <v>27024150</v>
      </c>
      <c r="C12838" s="279">
        <v>59620519</v>
      </c>
      <c r="D12838" t="s">
        <v>12810</v>
      </c>
    </row>
    <row r="12839" spans="1:4" x14ac:dyDescent="0.25">
      <c r="A12839" t="str">
        <f t="shared" ref="A12839:A12902" si="201">LEFT(B12839,5)</f>
        <v>27024</v>
      </c>
      <c r="B12839" s="279">
        <v>27024150</v>
      </c>
      <c r="C12839" s="279">
        <v>59620520</v>
      </c>
      <c r="D12839" t="s">
        <v>12811</v>
      </c>
    </row>
    <row r="12840" spans="1:4" x14ac:dyDescent="0.25">
      <c r="A12840" t="str">
        <f t="shared" si="201"/>
        <v>27024</v>
      </c>
      <c r="B12840" s="279">
        <v>27024150</v>
      </c>
      <c r="C12840" s="279">
        <v>59620521</v>
      </c>
      <c r="D12840" t="s">
        <v>12812</v>
      </c>
    </row>
    <row r="12841" spans="1:4" x14ac:dyDescent="0.25">
      <c r="A12841" t="str">
        <f t="shared" si="201"/>
        <v>27024</v>
      </c>
      <c r="B12841" s="279">
        <v>27024150</v>
      </c>
      <c r="C12841" s="279">
        <v>59620522</v>
      </c>
      <c r="D12841" t="s">
        <v>12813</v>
      </c>
    </row>
    <row r="12842" spans="1:4" x14ac:dyDescent="0.25">
      <c r="A12842" t="str">
        <f t="shared" si="201"/>
        <v>27024</v>
      </c>
      <c r="B12842" s="279">
        <v>27024150</v>
      </c>
      <c r="C12842" s="279">
        <v>59620524</v>
      </c>
      <c r="D12842" t="s">
        <v>12814</v>
      </c>
    </row>
    <row r="12843" spans="1:4" x14ac:dyDescent="0.25">
      <c r="A12843" t="str">
        <f t="shared" si="201"/>
        <v>27024</v>
      </c>
      <c r="B12843" s="279">
        <v>27024150</v>
      </c>
      <c r="C12843" s="279">
        <v>59620528</v>
      </c>
      <c r="D12843" t="s">
        <v>12815</v>
      </c>
    </row>
    <row r="12844" spans="1:4" x14ac:dyDescent="0.25">
      <c r="A12844" t="str">
        <f t="shared" si="201"/>
        <v>27024</v>
      </c>
      <c r="B12844" s="279">
        <v>27024150</v>
      </c>
      <c r="C12844" s="279">
        <v>59620529</v>
      </c>
      <c r="D12844" t="s">
        <v>12816</v>
      </c>
    </row>
    <row r="12845" spans="1:4" x14ac:dyDescent="0.25">
      <c r="A12845" t="str">
        <f t="shared" si="201"/>
        <v>27024</v>
      </c>
      <c r="B12845" s="279">
        <v>27024150</v>
      </c>
      <c r="C12845" s="279">
        <v>59620530</v>
      </c>
      <c r="D12845" t="s">
        <v>12817</v>
      </c>
    </row>
    <row r="12846" spans="1:4" x14ac:dyDescent="0.25">
      <c r="A12846" t="str">
        <f t="shared" si="201"/>
        <v>27024</v>
      </c>
      <c r="B12846" s="279">
        <v>27024150</v>
      </c>
      <c r="C12846" s="279">
        <v>59620531</v>
      </c>
      <c r="D12846" t="s">
        <v>12818</v>
      </c>
    </row>
    <row r="12847" spans="1:4" x14ac:dyDescent="0.25">
      <c r="A12847" t="str">
        <f t="shared" si="201"/>
        <v>27024</v>
      </c>
      <c r="B12847" s="279">
        <v>27024150</v>
      </c>
      <c r="C12847" s="279">
        <v>59620532</v>
      </c>
      <c r="D12847" t="s">
        <v>12819</v>
      </c>
    </row>
    <row r="12848" spans="1:4" x14ac:dyDescent="0.25">
      <c r="A12848" t="str">
        <f t="shared" si="201"/>
        <v>27024</v>
      </c>
      <c r="B12848" s="279">
        <v>27024150</v>
      </c>
      <c r="C12848" s="279">
        <v>59620533</v>
      </c>
      <c r="D12848" t="s">
        <v>12820</v>
      </c>
    </row>
    <row r="12849" spans="1:4" x14ac:dyDescent="0.25">
      <c r="A12849" t="str">
        <f t="shared" si="201"/>
        <v>27024</v>
      </c>
      <c r="B12849" s="279">
        <v>27024150</v>
      </c>
      <c r="C12849" s="279">
        <v>59620534</v>
      </c>
      <c r="D12849" t="s">
        <v>12821</v>
      </c>
    </row>
    <row r="12850" spans="1:4" x14ac:dyDescent="0.25">
      <c r="A12850" t="str">
        <f t="shared" si="201"/>
        <v>27024</v>
      </c>
      <c r="B12850" s="279">
        <v>27024150</v>
      </c>
      <c r="C12850" s="279">
        <v>59620535</v>
      </c>
      <c r="D12850" t="s">
        <v>12822</v>
      </c>
    </row>
    <row r="12851" spans="1:4" x14ac:dyDescent="0.25">
      <c r="A12851" t="str">
        <f t="shared" si="201"/>
        <v>27024</v>
      </c>
      <c r="B12851" s="279">
        <v>27024150</v>
      </c>
      <c r="C12851" s="279">
        <v>59620536</v>
      </c>
      <c r="D12851" t="s">
        <v>12823</v>
      </c>
    </row>
    <row r="12852" spans="1:4" x14ac:dyDescent="0.25">
      <c r="A12852" t="str">
        <f t="shared" si="201"/>
        <v>27024</v>
      </c>
      <c r="B12852" s="279">
        <v>27024150</v>
      </c>
      <c r="C12852" s="279">
        <v>59620537</v>
      </c>
      <c r="D12852" t="s">
        <v>12824</v>
      </c>
    </row>
    <row r="12853" spans="1:4" x14ac:dyDescent="0.25">
      <c r="A12853" t="str">
        <f t="shared" si="201"/>
        <v>27024</v>
      </c>
      <c r="B12853" s="279">
        <v>27024150</v>
      </c>
      <c r="C12853" s="279">
        <v>59620538</v>
      </c>
      <c r="D12853" t="s">
        <v>12825</v>
      </c>
    </row>
    <row r="12854" spans="1:4" x14ac:dyDescent="0.25">
      <c r="A12854" t="str">
        <f t="shared" si="201"/>
        <v>27024</v>
      </c>
      <c r="B12854" s="279">
        <v>27024150</v>
      </c>
      <c r="C12854" s="279">
        <v>59620539</v>
      </c>
      <c r="D12854" t="s">
        <v>12826</v>
      </c>
    </row>
    <row r="12855" spans="1:4" x14ac:dyDescent="0.25">
      <c r="A12855" t="str">
        <f t="shared" si="201"/>
        <v>27024</v>
      </c>
      <c r="B12855" s="279">
        <v>27024150</v>
      </c>
      <c r="C12855" s="279">
        <v>59620541</v>
      </c>
      <c r="D12855" t="s">
        <v>12827</v>
      </c>
    </row>
    <row r="12856" spans="1:4" x14ac:dyDescent="0.25">
      <c r="A12856" t="str">
        <f t="shared" si="201"/>
        <v>27024</v>
      </c>
      <c r="B12856" s="279">
        <v>27024150</v>
      </c>
      <c r="C12856" s="279">
        <v>59620542</v>
      </c>
      <c r="D12856" t="s">
        <v>12828</v>
      </c>
    </row>
    <row r="12857" spans="1:4" x14ac:dyDescent="0.25">
      <c r="A12857" t="str">
        <f t="shared" si="201"/>
        <v>27024</v>
      </c>
      <c r="B12857" s="279">
        <v>27024150</v>
      </c>
      <c r="C12857" s="279">
        <v>59620543</v>
      </c>
      <c r="D12857" t="s">
        <v>12829</v>
      </c>
    </row>
    <row r="12858" spans="1:4" x14ac:dyDescent="0.25">
      <c r="A12858" t="str">
        <f t="shared" si="201"/>
        <v>27024</v>
      </c>
      <c r="B12858" s="279">
        <v>27024150</v>
      </c>
      <c r="C12858" s="279">
        <v>59620544</v>
      </c>
      <c r="D12858" t="s">
        <v>12830</v>
      </c>
    </row>
    <row r="12859" spans="1:4" x14ac:dyDescent="0.25">
      <c r="A12859" t="str">
        <f t="shared" si="201"/>
        <v>27024</v>
      </c>
      <c r="B12859" s="279">
        <v>27024150</v>
      </c>
      <c r="C12859" s="279">
        <v>59620545</v>
      </c>
      <c r="D12859" t="s">
        <v>11584</v>
      </c>
    </row>
    <row r="12860" spans="1:4" x14ac:dyDescent="0.25">
      <c r="A12860" t="str">
        <f t="shared" si="201"/>
        <v>27024</v>
      </c>
      <c r="B12860" s="279">
        <v>27024150</v>
      </c>
      <c r="C12860" s="279">
        <v>59620546</v>
      </c>
      <c r="D12860" t="s">
        <v>12831</v>
      </c>
    </row>
    <row r="12861" spans="1:4" x14ac:dyDescent="0.25">
      <c r="A12861" t="str">
        <f t="shared" si="201"/>
        <v>27024</v>
      </c>
      <c r="B12861" s="279">
        <v>27024150</v>
      </c>
      <c r="C12861" s="279">
        <v>59620547</v>
      </c>
      <c r="D12861" t="s">
        <v>12832</v>
      </c>
    </row>
    <row r="12862" spans="1:4" x14ac:dyDescent="0.25">
      <c r="A12862" t="str">
        <f t="shared" si="201"/>
        <v>27024</v>
      </c>
      <c r="B12862" s="279">
        <v>27024150</v>
      </c>
      <c r="C12862" s="279">
        <v>59620548</v>
      </c>
      <c r="D12862" t="s">
        <v>12833</v>
      </c>
    </row>
    <row r="12863" spans="1:4" x14ac:dyDescent="0.25">
      <c r="A12863" t="str">
        <f t="shared" si="201"/>
        <v>27024</v>
      </c>
      <c r="B12863" s="279">
        <v>27024150</v>
      </c>
      <c r="C12863" s="279">
        <v>59620549</v>
      </c>
      <c r="D12863" t="s">
        <v>12834</v>
      </c>
    </row>
    <row r="12864" spans="1:4" x14ac:dyDescent="0.25">
      <c r="A12864" t="str">
        <f t="shared" si="201"/>
        <v>27024</v>
      </c>
      <c r="B12864" s="279">
        <v>27024150</v>
      </c>
      <c r="C12864" s="279">
        <v>59620555</v>
      </c>
      <c r="D12864" t="s">
        <v>12835</v>
      </c>
    </row>
    <row r="12865" spans="1:4" x14ac:dyDescent="0.25">
      <c r="A12865" t="str">
        <f t="shared" si="201"/>
        <v>27024</v>
      </c>
      <c r="B12865" s="279">
        <v>27024150</v>
      </c>
      <c r="C12865" s="279">
        <v>59620556</v>
      </c>
      <c r="D12865" t="s">
        <v>12836</v>
      </c>
    </row>
    <row r="12866" spans="1:4" x14ac:dyDescent="0.25">
      <c r="A12866" t="str">
        <f t="shared" si="201"/>
        <v>27024</v>
      </c>
      <c r="B12866" s="279">
        <v>27024150</v>
      </c>
      <c r="C12866" s="279">
        <v>59620557</v>
      </c>
      <c r="D12866" t="s">
        <v>12837</v>
      </c>
    </row>
    <row r="12867" spans="1:4" x14ac:dyDescent="0.25">
      <c r="A12867" t="str">
        <f t="shared" si="201"/>
        <v>27024</v>
      </c>
      <c r="B12867" s="279">
        <v>27024150</v>
      </c>
      <c r="C12867" s="279">
        <v>59620561</v>
      </c>
      <c r="D12867" t="s">
        <v>12838</v>
      </c>
    </row>
    <row r="12868" spans="1:4" x14ac:dyDescent="0.25">
      <c r="A12868" t="str">
        <f t="shared" si="201"/>
        <v>27024</v>
      </c>
      <c r="B12868" s="279">
        <v>27024150</v>
      </c>
      <c r="C12868" s="279">
        <v>59620562</v>
      </c>
      <c r="D12868" t="s">
        <v>12839</v>
      </c>
    </row>
    <row r="12869" spans="1:4" x14ac:dyDescent="0.25">
      <c r="A12869" t="str">
        <f t="shared" si="201"/>
        <v>27024</v>
      </c>
      <c r="B12869" s="279">
        <v>27024150</v>
      </c>
      <c r="C12869" s="279">
        <v>59620563</v>
      </c>
      <c r="D12869" t="s">
        <v>12840</v>
      </c>
    </row>
    <row r="12870" spans="1:4" x14ac:dyDescent="0.25">
      <c r="A12870" t="str">
        <f t="shared" si="201"/>
        <v>27024</v>
      </c>
      <c r="B12870" s="279">
        <v>27024150</v>
      </c>
      <c r="C12870" s="279">
        <v>59620564</v>
      </c>
      <c r="D12870" t="s">
        <v>12841</v>
      </c>
    </row>
    <row r="12871" spans="1:4" x14ac:dyDescent="0.25">
      <c r="A12871" t="str">
        <f t="shared" si="201"/>
        <v>27024</v>
      </c>
      <c r="B12871" s="279">
        <v>27024150</v>
      </c>
      <c r="C12871" s="279">
        <v>59620565</v>
      </c>
      <c r="D12871" t="s">
        <v>12842</v>
      </c>
    </row>
    <row r="12872" spans="1:4" x14ac:dyDescent="0.25">
      <c r="A12872" t="str">
        <f t="shared" si="201"/>
        <v>27024</v>
      </c>
      <c r="B12872" s="279">
        <v>27024150</v>
      </c>
      <c r="C12872" s="279">
        <v>59620567</v>
      </c>
      <c r="D12872" t="s">
        <v>12843</v>
      </c>
    </row>
    <row r="12873" spans="1:4" x14ac:dyDescent="0.25">
      <c r="A12873" t="str">
        <f t="shared" si="201"/>
        <v>27024</v>
      </c>
      <c r="B12873" s="279">
        <v>27024150</v>
      </c>
      <c r="C12873" s="279">
        <v>59620568</v>
      </c>
      <c r="D12873" t="s">
        <v>12844</v>
      </c>
    </row>
    <row r="12874" spans="1:4" x14ac:dyDescent="0.25">
      <c r="A12874" t="str">
        <f t="shared" si="201"/>
        <v>27024</v>
      </c>
      <c r="B12874" s="279">
        <v>27024150</v>
      </c>
      <c r="C12874" s="279">
        <v>59620569</v>
      </c>
      <c r="D12874" t="s">
        <v>12845</v>
      </c>
    </row>
    <row r="12875" spans="1:4" x14ac:dyDescent="0.25">
      <c r="A12875" t="str">
        <f t="shared" si="201"/>
        <v>27024</v>
      </c>
      <c r="B12875" s="279">
        <v>27024150</v>
      </c>
      <c r="C12875" s="279">
        <v>59620570</v>
      </c>
      <c r="D12875" t="s">
        <v>12846</v>
      </c>
    </row>
    <row r="12876" spans="1:4" x14ac:dyDescent="0.25">
      <c r="A12876" t="str">
        <f t="shared" si="201"/>
        <v>27024</v>
      </c>
      <c r="B12876" s="279">
        <v>27024150</v>
      </c>
      <c r="C12876" s="279">
        <v>59620574</v>
      </c>
      <c r="D12876" t="s">
        <v>12847</v>
      </c>
    </row>
    <row r="12877" spans="1:4" x14ac:dyDescent="0.25">
      <c r="A12877" t="str">
        <f t="shared" si="201"/>
        <v>27024</v>
      </c>
      <c r="B12877" s="279">
        <v>27024150</v>
      </c>
      <c r="C12877" s="279">
        <v>59620575</v>
      </c>
      <c r="D12877" t="s">
        <v>12848</v>
      </c>
    </row>
    <row r="12878" spans="1:4" x14ac:dyDescent="0.25">
      <c r="A12878" t="str">
        <f t="shared" si="201"/>
        <v>27024</v>
      </c>
      <c r="B12878" s="279">
        <v>27024150</v>
      </c>
      <c r="C12878" s="279">
        <v>59620576</v>
      </c>
      <c r="D12878" t="s">
        <v>12849</v>
      </c>
    </row>
    <row r="12879" spans="1:4" x14ac:dyDescent="0.25">
      <c r="A12879" t="str">
        <f t="shared" si="201"/>
        <v>27024</v>
      </c>
      <c r="B12879" s="279">
        <v>27024150</v>
      </c>
      <c r="C12879" s="279">
        <v>59620577</v>
      </c>
      <c r="D12879" t="s">
        <v>12850</v>
      </c>
    </row>
    <row r="12880" spans="1:4" x14ac:dyDescent="0.25">
      <c r="A12880" t="str">
        <f t="shared" si="201"/>
        <v>27024</v>
      </c>
      <c r="B12880" s="279">
        <v>27024150</v>
      </c>
      <c r="C12880" s="279">
        <v>59620581</v>
      </c>
      <c r="D12880" t="s">
        <v>12851</v>
      </c>
    </row>
    <row r="12881" spans="1:4" x14ac:dyDescent="0.25">
      <c r="A12881" t="str">
        <f t="shared" si="201"/>
        <v>27024</v>
      </c>
      <c r="B12881" s="279">
        <v>27024150</v>
      </c>
      <c r="C12881" s="279">
        <v>59620582</v>
      </c>
      <c r="D12881" t="s">
        <v>12852</v>
      </c>
    </row>
    <row r="12882" spans="1:4" x14ac:dyDescent="0.25">
      <c r="A12882" t="str">
        <f t="shared" si="201"/>
        <v>27024</v>
      </c>
      <c r="B12882" s="279">
        <v>27024150</v>
      </c>
      <c r="C12882" s="279">
        <v>59620583</v>
      </c>
      <c r="D12882" t="s">
        <v>12853</v>
      </c>
    </row>
    <row r="12883" spans="1:4" x14ac:dyDescent="0.25">
      <c r="A12883" t="str">
        <f t="shared" si="201"/>
        <v>27024</v>
      </c>
      <c r="B12883" s="279">
        <v>27024150</v>
      </c>
      <c r="C12883" s="279">
        <v>59620584</v>
      </c>
      <c r="D12883" t="s">
        <v>12854</v>
      </c>
    </row>
    <row r="12884" spans="1:4" x14ac:dyDescent="0.25">
      <c r="A12884" t="str">
        <f t="shared" si="201"/>
        <v>27024</v>
      </c>
      <c r="B12884" s="279">
        <v>27024150</v>
      </c>
      <c r="C12884" s="279">
        <v>59620585</v>
      </c>
      <c r="D12884" t="s">
        <v>12855</v>
      </c>
    </row>
    <row r="12885" spans="1:4" x14ac:dyDescent="0.25">
      <c r="A12885" t="str">
        <f t="shared" si="201"/>
        <v>27024</v>
      </c>
      <c r="B12885" s="279">
        <v>27024150</v>
      </c>
      <c r="C12885" s="279">
        <v>59620586</v>
      </c>
      <c r="D12885" t="s">
        <v>12856</v>
      </c>
    </row>
    <row r="12886" spans="1:4" x14ac:dyDescent="0.25">
      <c r="A12886" t="str">
        <f t="shared" si="201"/>
        <v>27024</v>
      </c>
      <c r="B12886" s="279">
        <v>27024150</v>
      </c>
      <c r="C12886" s="279">
        <v>59620587</v>
      </c>
      <c r="D12886" t="s">
        <v>12857</v>
      </c>
    </row>
    <row r="12887" spans="1:4" x14ac:dyDescent="0.25">
      <c r="A12887" t="str">
        <f t="shared" si="201"/>
        <v>27024</v>
      </c>
      <c r="B12887" s="279">
        <v>27024150</v>
      </c>
      <c r="C12887" s="279">
        <v>59620588</v>
      </c>
      <c r="D12887" t="s">
        <v>12858</v>
      </c>
    </row>
    <row r="12888" spans="1:4" x14ac:dyDescent="0.25">
      <c r="A12888" t="str">
        <f t="shared" si="201"/>
        <v>27024</v>
      </c>
      <c r="B12888" s="279">
        <v>27024150</v>
      </c>
      <c r="C12888" s="279">
        <v>59620590</v>
      </c>
      <c r="D12888" t="s">
        <v>12859</v>
      </c>
    </row>
    <row r="12889" spans="1:4" x14ac:dyDescent="0.25">
      <c r="A12889" t="str">
        <f t="shared" si="201"/>
        <v>27024</v>
      </c>
      <c r="B12889" s="279">
        <v>27024150</v>
      </c>
      <c r="C12889" s="279">
        <v>59620591</v>
      </c>
      <c r="D12889" t="s">
        <v>12860</v>
      </c>
    </row>
    <row r="12890" spans="1:4" x14ac:dyDescent="0.25">
      <c r="A12890" t="str">
        <f t="shared" si="201"/>
        <v>27024</v>
      </c>
      <c r="B12890" s="279">
        <v>27024150</v>
      </c>
      <c r="C12890" s="279">
        <v>59620593</v>
      </c>
      <c r="D12890" t="s">
        <v>12861</v>
      </c>
    </row>
    <row r="12891" spans="1:4" x14ac:dyDescent="0.25">
      <c r="A12891" t="str">
        <f t="shared" si="201"/>
        <v>27024</v>
      </c>
      <c r="B12891" s="279">
        <v>27024150</v>
      </c>
      <c r="C12891" s="279">
        <v>59620594</v>
      </c>
      <c r="D12891" t="s">
        <v>12862</v>
      </c>
    </row>
    <row r="12892" spans="1:4" x14ac:dyDescent="0.25">
      <c r="A12892" t="str">
        <f t="shared" si="201"/>
        <v>27024</v>
      </c>
      <c r="B12892" s="279">
        <v>27024150</v>
      </c>
      <c r="C12892" s="279">
        <v>59620596</v>
      </c>
      <c r="D12892" t="s">
        <v>12863</v>
      </c>
    </row>
    <row r="12893" spans="1:4" x14ac:dyDescent="0.25">
      <c r="A12893" t="str">
        <f t="shared" si="201"/>
        <v>27024</v>
      </c>
      <c r="B12893" s="279">
        <v>27024150</v>
      </c>
      <c r="C12893" s="279">
        <v>59620599</v>
      </c>
      <c r="D12893" t="s">
        <v>12864</v>
      </c>
    </row>
    <row r="12894" spans="1:4" x14ac:dyDescent="0.25">
      <c r="A12894" t="str">
        <f t="shared" si="201"/>
        <v>27024</v>
      </c>
      <c r="B12894" s="279">
        <v>27024150</v>
      </c>
      <c r="C12894" s="279">
        <v>59620601</v>
      </c>
      <c r="D12894" t="s">
        <v>12865</v>
      </c>
    </row>
    <row r="12895" spans="1:4" x14ac:dyDescent="0.25">
      <c r="A12895" t="str">
        <f t="shared" si="201"/>
        <v>27024</v>
      </c>
      <c r="B12895" s="279">
        <v>27024150</v>
      </c>
      <c r="C12895" s="279">
        <v>59620603</v>
      </c>
      <c r="D12895" t="s">
        <v>12866</v>
      </c>
    </row>
    <row r="12896" spans="1:4" x14ac:dyDescent="0.25">
      <c r="A12896" t="str">
        <f t="shared" si="201"/>
        <v>27024</v>
      </c>
      <c r="B12896" s="279">
        <v>27024150</v>
      </c>
      <c r="C12896" s="279">
        <v>59620604</v>
      </c>
      <c r="D12896" t="s">
        <v>12867</v>
      </c>
    </row>
    <row r="12897" spans="1:4" x14ac:dyDescent="0.25">
      <c r="A12897" t="str">
        <f t="shared" si="201"/>
        <v>27024</v>
      </c>
      <c r="B12897" s="279">
        <v>27024150</v>
      </c>
      <c r="C12897" s="279">
        <v>59620605</v>
      </c>
      <c r="D12897" t="s">
        <v>12868</v>
      </c>
    </row>
    <row r="12898" spans="1:4" x14ac:dyDescent="0.25">
      <c r="A12898" t="str">
        <f t="shared" si="201"/>
        <v>27024</v>
      </c>
      <c r="B12898" s="279">
        <v>27024150</v>
      </c>
      <c r="C12898" s="279">
        <v>59620606</v>
      </c>
      <c r="D12898" t="s">
        <v>12869</v>
      </c>
    </row>
    <row r="12899" spans="1:4" x14ac:dyDescent="0.25">
      <c r="A12899" t="str">
        <f t="shared" si="201"/>
        <v>27024</v>
      </c>
      <c r="B12899" s="279">
        <v>27024150</v>
      </c>
      <c r="C12899" s="279">
        <v>59620607</v>
      </c>
      <c r="D12899" t="s">
        <v>12870</v>
      </c>
    </row>
    <row r="12900" spans="1:4" x14ac:dyDescent="0.25">
      <c r="A12900" t="str">
        <f t="shared" si="201"/>
        <v>27024</v>
      </c>
      <c r="B12900" s="279">
        <v>27024150</v>
      </c>
      <c r="C12900" s="279">
        <v>59620609</v>
      </c>
      <c r="D12900" t="s">
        <v>12871</v>
      </c>
    </row>
    <row r="12901" spans="1:4" x14ac:dyDescent="0.25">
      <c r="A12901" t="str">
        <f t="shared" si="201"/>
        <v>27024</v>
      </c>
      <c r="B12901" s="279">
        <v>27024150</v>
      </c>
      <c r="C12901" s="279">
        <v>59620610</v>
      </c>
      <c r="D12901" t="s">
        <v>12872</v>
      </c>
    </row>
    <row r="12902" spans="1:4" x14ac:dyDescent="0.25">
      <c r="A12902" t="str">
        <f t="shared" si="201"/>
        <v>27024</v>
      </c>
      <c r="B12902" s="279">
        <v>27024150</v>
      </c>
      <c r="C12902" s="279">
        <v>59620611</v>
      </c>
      <c r="D12902" t="s">
        <v>12873</v>
      </c>
    </row>
    <row r="12903" spans="1:4" x14ac:dyDescent="0.25">
      <c r="A12903" t="str">
        <f t="shared" ref="A12903:A12966" si="202">LEFT(B12903,5)</f>
        <v>27024</v>
      </c>
      <c r="B12903" s="279">
        <v>27024150</v>
      </c>
      <c r="C12903" s="279">
        <v>59620614</v>
      </c>
      <c r="D12903" t="s">
        <v>12874</v>
      </c>
    </row>
    <row r="12904" spans="1:4" x14ac:dyDescent="0.25">
      <c r="A12904" t="str">
        <f t="shared" si="202"/>
        <v>27024</v>
      </c>
      <c r="B12904" s="279">
        <v>27024150</v>
      </c>
      <c r="C12904" s="279">
        <v>59620615</v>
      </c>
      <c r="D12904" t="s">
        <v>12875</v>
      </c>
    </row>
    <row r="12905" spans="1:4" x14ac:dyDescent="0.25">
      <c r="A12905" t="str">
        <f t="shared" si="202"/>
        <v>27024</v>
      </c>
      <c r="B12905" s="279">
        <v>27024150</v>
      </c>
      <c r="C12905" s="279">
        <v>59620616</v>
      </c>
      <c r="D12905" t="s">
        <v>12876</v>
      </c>
    </row>
    <row r="12906" spans="1:4" x14ac:dyDescent="0.25">
      <c r="A12906" t="str">
        <f t="shared" si="202"/>
        <v>27024</v>
      </c>
      <c r="B12906" s="279">
        <v>27024150</v>
      </c>
      <c r="C12906" s="279">
        <v>59620619</v>
      </c>
      <c r="D12906" t="s">
        <v>12877</v>
      </c>
    </row>
    <row r="12907" spans="1:4" x14ac:dyDescent="0.25">
      <c r="A12907" t="str">
        <f t="shared" si="202"/>
        <v>27024</v>
      </c>
      <c r="B12907" s="279">
        <v>27024150</v>
      </c>
      <c r="C12907" s="279">
        <v>59620620</v>
      </c>
      <c r="D12907" t="s">
        <v>12878</v>
      </c>
    </row>
    <row r="12908" spans="1:4" x14ac:dyDescent="0.25">
      <c r="A12908" t="str">
        <f t="shared" si="202"/>
        <v>27024</v>
      </c>
      <c r="B12908" s="279">
        <v>27024150</v>
      </c>
      <c r="C12908" s="279">
        <v>59620624</v>
      </c>
      <c r="D12908" t="s">
        <v>12879</v>
      </c>
    </row>
    <row r="12909" spans="1:4" x14ac:dyDescent="0.25">
      <c r="A12909" t="str">
        <f t="shared" si="202"/>
        <v>27024</v>
      </c>
      <c r="B12909" s="279">
        <v>27024150</v>
      </c>
      <c r="C12909" s="279">
        <v>59620626</v>
      </c>
      <c r="D12909" t="s">
        <v>12880</v>
      </c>
    </row>
    <row r="12910" spans="1:4" x14ac:dyDescent="0.25">
      <c r="A12910" t="str">
        <f t="shared" si="202"/>
        <v>27024</v>
      </c>
      <c r="B12910" s="279">
        <v>27024150</v>
      </c>
      <c r="C12910" s="279">
        <v>59620627</v>
      </c>
      <c r="D12910" t="s">
        <v>12881</v>
      </c>
    </row>
    <row r="12911" spans="1:4" x14ac:dyDescent="0.25">
      <c r="A12911" t="str">
        <f t="shared" si="202"/>
        <v>27024</v>
      </c>
      <c r="B12911" s="279">
        <v>27024150</v>
      </c>
      <c r="C12911" s="279">
        <v>59620628</v>
      </c>
      <c r="D12911" t="s">
        <v>12882</v>
      </c>
    </row>
    <row r="12912" spans="1:4" x14ac:dyDescent="0.25">
      <c r="A12912" t="str">
        <f t="shared" si="202"/>
        <v>27024</v>
      </c>
      <c r="B12912" s="279">
        <v>27024150</v>
      </c>
      <c r="C12912" s="279">
        <v>59620629</v>
      </c>
      <c r="D12912" t="s">
        <v>12883</v>
      </c>
    </row>
    <row r="12913" spans="1:4" x14ac:dyDescent="0.25">
      <c r="A12913" t="str">
        <f t="shared" si="202"/>
        <v>27024</v>
      </c>
      <c r="B12913" s="279">
        <v>27024150</v>
      </c>
      <c r="C12913" s="279">
        <v>59620633</v>
      </c>
      <c r="D12913" t="s">
        <v>12884</v>
      </c>
    </row>
    <row r="12914" spans="1:4" x14ac:dyDescent="0.25">
      <c r="A12914" t="str">
        <f t="shared" si="202"/>
        <v>27024</v>
      </c>
      <c r="B12914" s="279">
        <v>27024150</v>
      </c>
      <c r="C12914" s="279">
        <v>59620634</v>
      </c>
      <c r="D12914" t="s">
        <v>12885</v>
      </c>
    </row>
    <row r="12915" spans="1:4" x14ac:dyDescent="0.25">
      <c r="A12915" t="str">
        <f t="shared" si="202"/>
        <v>27024</v>
      </c>
      <c r="B12915" s="279">
        <v>27024150</v>
      </c>
      <c r="C12915" s="279">
        <v>59620636</v>
      </c>
      <c r="D12915" t="s">
        <v>12886</v>
      </c>
    </row>
    <row r="12916" spans="1:4" x14ac:dyDescent="0.25">
      <c r="A12916" t="str">
        <f t="shared" si="202"/>
        <v>27024</v>
      </c>
      <c r="B12916" s="279">
        <v>27024150</v>
      </c>
      <c r="C12916" s="279">
        <v>59620638</v>
      </c>
      <c r="D12916" t="s">
        <v>12887</v>
      </c>
    </row>
    <row r="12917" spans="1:4" x14ac:dyDescent="0.25">
      <c r="A12917" t="str">
        <f t="shared" si="202"/>
        <v>27024</v>
      </c>
      <c r="B12917" s="279">
        <v>27024150</v>
      </c>
      <c r="C12917" s="279">
        <v>59620639</v>
      </c>
      <c r="D12917" t="s">
        <v>12888</v>
      </c>
    </row>
    <row r="12918" spans="1:4" x14ac:dyDescent="0.25">
      <c r="A12918" t="str">
        <f t="shared" si="202"/>
        <v>27024</v>
      </c>
      <c r="B12918" s="279">
        <v>27024150</v>
      </c>
      <c r="C12918" s="279">
        <v>59620640</v>
      </c>
      <c r="D12918" t="s">
        <v>12889</v>
      </c>
    </row>
    <row r="12919" spans="1:4" x14ac:dyDescent="0.25">
      <c r="A12919" t="str">
        <f t="shared" si="202"/>
        <v>27024</v>
      </c>
      <c r="B12919" s="279">
        <v>27024150</v>
      </c>
      <c r="C12919" s="279">
        <v>59620641</v>
      </c>
      <c r="D12919" t="s">
        <v>12890</v>
      </c>
    </row>
    <row r="12920" spans="1:4" x14ac:dyDescent="0.25">
      <c r="A12920" t="str">
        <f t="shared" si="202"/>
        <v>27024</v>
      </c>
      <c r="B12920" s="279">
        <v>27024150</v>
      </c>
      <c r="C12920" s="279">
        <v>59620642</v>
      </c>
      <c r="D12920" t="s">
        <v>12891</v>
      </c>
    </row>
    <row r="12921" spans="1:4" x14ac:dyDescent="0.25">
      <c r="A12921" t="str">
        <f t="shared" si="202"/>
        <v>27024</v>
      </c>
      <c r="B12921" s="279">
        <v>27024150</v>
      </c>
      <c r="C12921" s="279">
        <v>59620643</v>
      </c>
      <c r="D12921" t="s">
        <v>12892</v>
      </c>
    </row>
    <row r="12922" spans="1:4" x14ac:dyDescent="0.25">
      <c r="A12922" t="str">
        <f t="shared" si="202"/>
        <v>27024</v>
      </c>
      <c r="B12922" s="279">
        <v>27024150</v>
      </c>
      <c r="C12922" s="279">
        <v>59620644</v>
      </c>
      <c r="D12922" t="s">
        <v>12893</v>
      </c>
    </row>
    <row r="12923" spans="1:4" x14ac:dyDescent="0.25">
      <c r="A12923" t="str">
        <f t="shared" si="202"/>
        <v>27024</v>
      </c>
      <c r="B12923" s="279">
        <v>27024150</v>
      </c>
      <c r="C12923" s="279">
        <v>59620645</v>
      </c>
      <c r="D12923" t="s">
        <v>12894</v>
      </c>
    </row>
    <row r="12924" spans="1:4" x14ac:dyDescent="0.25">
      <c r="A12924" t="str">
        <f t="shared" si="202"/>
        <v>27024</v>
      </c>
      <c r="B12924" s="279">
        <v>27024150</v>
      </c>
      <c r="C12924" s="279">
        <v>59620646</v>
      </c>
      <c r="D12924" t="s">
        <v>12895</v>
      </c>
    </row>
    <row r="12925" spans="1:4" x14ac:dyDescent="0.25">
      <c r="A12925" t="str">
        <f t="shared" si="202"/>
        <v>27024</v>
      </c>
      <c r="B12925" s="279">
        <v>27024150</v>
      </c>
      <c r="C12925" s="279">
        <v>59620647</v>
      </c>
      <c r="D12925" t="s">
        <v>12896</v>
      </c>
    </row>
    <row r="12926" spans="1:4" x14ac:dyDescent="0.25">
      <c r="A12926" t="str">
        <f t="shared" si="202"/>
        <v>27024</v>
      </c>
      <c r="B12926" s="279">
        <v>27024150</v>
      </c>
      <c r="C12926" s="279">
        <v>59620648</v>
      </c>
      <c r="D12926" t="s">
        <v>12897</v>
      </c>
    </row>
    <row r="12927" spans="1:4" x14ac:dyDescent="0.25">
      <c r="A12927" t="str">
        <f t="shared" si="202"/>
        <v>27024</v>
      </c>
      <c r="B12927" s="279">
        <v>27024150</v>
      </c>
      <c r="C12927" s="279">
        <v>59620649</v>
      </c>
      <c r="D12927" t="s">
        <v>12898</v>
      </c>
    </row>
    <row r="12928" spans="1:4" x14ac:dyDescent="0.25">
      <c r="A12928" t="str">
        <f t="shared" si="202"/>
        <v>27024</v>
      </c>
      <c r="B12928" s="279">
        <v>27024150</v>
      </c>
      <c r="C12928" s="279">
        <v>59620650</v>
      </c>
      <c r="D12928" t="s">
        <v>12899</v>
      </c>
    </row>
    <row r="12929" spans="1:4" x14ac:dyDescent="0.25">
      <c r="A12929" t="str">
        <f t="shared" si="202"/>
        <v>27024</v>
      </c>
      <c r="B12929" s="279">
        <v>27024150</v>
      </c>
      <c r="C12929" s="279">
        <v>59620651</v>
      </c>
      <c r="D12929" t="s">
        <v>12900</v>
      </c>
    </row>
    <row r="12930" spans="1:4" x14ac:dyDescent="0.25">
      <c r="A12930" t="str">
        <f t="shared" si="202"/>
        <v>27024</v>
      </c>
      <c r="B12930" s="279">
        <v>27024150</v>
      </c>
      <c r="C12930" s="279">
        <v>59620652</v>
      </c>
      <c r="D12930" t="s">
        <v>12901</v>
      </c>
    </row>
    <row r="12931" spans="1:4" x14ac:dyDescent="0.25">
      <c r="A12931" t="str">
        <f t="shared" si="202"/>
        <v>27024</v>
      </c>
      <c r="B12931" s="279">
        <v>27024150</v>
      </c>
      <c r="C12931" s="279">
        <v>59620653</v>
      </c>
      <c r="D12931" t="s">
        <v>12902</v>
      </c>
    </row>
    <row r="12932" spans="1:4" x14ac:dyDescent="0.25">
      <c r="A12932" t="str">
        <f t="shared" si="202"/>
        <v>27024</v>
      </c>
      <c r="B12932" s="279">
        <v>27024150</v>
      </c>
      <c r="C12932" s="279">
        <v>59620654</v>
      </c>
      <c r="D12932" t="s">
        <v>12903</v>
      </c>
    </row>
    <row r="12933" spans="1:4" x14ac:dyDescent="0.25">
      <c r="A12933" t="str">
        <f t="shared" si="202"/>
        <v>27024</v>
      </c>
      <c r="B12933" s="279">
        <v>27024150</v>
      </c>
      <c r="C12933" s="279">
        <v>59620655</v>
      </c>
      <c r="D12933" t="s">
        <v>12904</v>
      </c>
    </row>
    <row r="12934" spans="1:4" x14ac:dyDescent="0.25">
      <c r="A12934" t="str">
        <f t="shared" si="202"/>
        <v>27024</v>
      </c>
      <c r="B12934" s="279">
        <v>27024150</v>
      </c>
      <c r="C12934" s="279">
        <v>59620656</v>
      </c>
      <c r="D12934" t="s">
        <v>12905</v>
      </c>
    </row>
    <row r="12935" spans="1:4" x14ac:dyDescent="0.25">
      <c r="A12935" t="str">
        <f t="shared" si="202"/>
        <v>27024</v>
      </c>
      <c r="B12935" s="279">
        <v>27024150</v>
      </c>
      <c r="C12935" s="279">
        <v>59620657</v>
      </c>
      <c r="D12935" t="s">
        <v>12906</v>
      </c>
    </row>
    <row r="12936" spans="1:4" x14ac:dyDescent="0.25">
      <c r="A12936" t="str">
        <f t="shared" si="202"/>
        <v>27024</v>
      </c>
      <c r="B12936" s="279">
        <v>27024150</v>
      </c>
      <c r="C12936" s="279">
        <v>59620658</v>
      </c>
      <c r="D12936" t="s">
        <v>12907</v>
      </c>
    </row>
    <row r="12937" spans="1:4" x14ac:dyDescent="0.25">
      <c r="A12937" t="str">
        <f t="shared" si="202"/>
        <v>27024</v>
      </c>
      <c r="B12937" s="279">
        <v>27024150</v>
      </c>
      <c r="C12937" s="279">
        <v>59620659</v>
      </c>
      <c r="D12937" t="s">
        <v>12908</v>
      </c>
    </row>
    <row r="12938" spans="1:4" x14ac:dyDescent="0.25">
      <c r="A12938" t="str">
        <f t="shared" si="202"/>
        <v>27024</v>
      </c>
      <c r="B12938" s="279">
        <v>27024150</v>
      </c>
      <c r="C12938" s="279">
        <v>59620660</v>
      </c>
      <c r="D12938" t="s">
        <v>12909</v>
      </c>
    </row>
    <row r="12939" spans="1:4" x14ac:dyDescent="0.25">
      <c r="A12939" t="str">
        <f t="shared" si="202"/>
        <v>27024</v>
      </c>
      <c r="B12939" s="279">
        <v>27024150</v>
      </c>
      <c r="C12939" s="279">
        <v>59620661</v>
      </c>
      <c r="D12939" t="s">
        <v>12910</v>
      </c>
    </row>
    <row r="12940" spans="1:4" x14ac:dyDescent="0.25">
      <c r="A12940" t="str">
        <f t="shared" si="202"/>
        <v>27024</v>
      </c>
      <c r="B12940" s="279">
        <v>27024150</v>
      </c>
      <c r="C12940" s="279">
        <v>59620662</v>
      </c>
      <c r="D12940" t="s">
        <v>12911</v>
      </c>
    </row>
    <row r="12941" spans="1:4" x14ac:dyDescent="0.25">
      <c r="A12941" t="str">
        <f t="shared" si="202"/>
        <v>27024</v>
      </c>
      <c r="B12941" s="279">
        <v>27024150</v>
      </c>
      <c r="C12941" s="279">
        <v>59620663</v>
      </c>
      <c r="D12941" t="s">
        <v>12912</v>
      </c>
    </row>
    <row r="12942" spans="1:4" x14ac:dyDescent="0.25">
      <c r="A12942" t="str">
        <f t="shared" si="202"/>
        <v>27024</v>
      </c>
      <c r="B12942" s="279">
        <v>27024150</v>
      </c>
      <c r="C12942" s="279">
        <v>59620664</v>
      </c>
      <c r="D12942" t="s">
        <v>12913</v>
      </c>
    </row>
    <row r="12943" spans="1:4" x14ac:dyDescent="0.25">
      <c r="A12943" t="str">
        <f t="shared" si="202"/>
        <v>27024</v>
      </c>
      <c r="B12943" s="279">
        <v>27024150</v>
      </c>
      <c r="C12943" s="279">
        <v>59620666</v>
      </c>
      <c r="D12943" t="s">
        <v>12914</v>
      </c>
    </row>
    <row r="12944" spans="1:4" x14ac:dyDescent="0.25">
      <c r="A12944" t="str">
        <f t="shared" si="202"/>
        <v>27024</v>
      </c>
      <c r="B12944" s="279">
        <v>27024150</v>
      </c>
      <c r="C12944" s="279">
        <v>59620667</v>
      </c>
      <c r="D12944" t="s">
        <v>12915</v>
      </c>
    </row>
    <row r="12945" spans="1:4" x14ac:dyDescent="0.25">
      <c r="A12945" t="str">
        <f t="shared" si="202"/>
        <v>27024</v>
      </c>
      <c r="B12945" s="279">
        <v>27024150</v>
      </c>
      <c r="C12945" s="279">
        <v>59620668</v>
      </c>
      <c r="D12945" t="s">
        <v>12916</v>
      </c>
    </row>
    <row r="12946" spans="1:4" x14ac:dyDescent="0.25">
      <c r="A12946" t="str">
        <f t="shared" si="202"/>
        <v>27024</v>
      </c>
      <c r="B12946" s="279">
        <v>27024150</v>
      </c>
      <c r="C12946" s="279">
        <v>59620669</v>
      </c>
      <c r="D12946" t="s">
        <v>12917</v>
      </c>
    </row>
    <row r="12947" spans="1:4" x14ac:dyDescent="0.25">
      <c r="A12947" t="str">
        <f t="shared" si="202"/>
        <v>27024</v>
      </c>
      <c r="B12947" s="279">
        <v>27024150</v>
      </c>
      <c r="C12947" s="279">
        <v>59620670</v>
      </c>
      <c r="D12947" t="s">
        <v>12918</v>
      </c>
    </row>
    <row r="12948" spans="1:4" x14ac:dyDescent="0.25">
      <c r="A12948" t="str">
        <f t="shared" si="202"/>
        <v>27024</v>
      </c>
      <c r="B12948" s="279">
        <v>27024150</v>
      </c>
      <c r="C12948" s="279">
        <v>59620672</v>
      </c>
      <c r="D12948" t="s">
        <v>12919</v>
      </c>
    </row>
    <row r="12949" spans="1:4" x14ac:dyDescent="0.25">
      <c r="A12949" t="str">
        <f t="shared" si="202"/>
        <v>27024</v>
      </c>
      <c r="B12949" s="279">
        <v>27024150</v>
      </c>
      <c r="C12949" s="279">
        <v>59620673</v>
      </c>
      <c r="D12949" t="s">
        <v>12920</v>
      </c>
    </row>
    <row r="12950" spans="1:4" x14ac:dyDescent="0.25">
      <c r="A12950" t="str">
        <f t="shared" si="202"/>
        <v>27024</v>
      </c>
      <c r="B12950" s="279">
        <v>27024150</v>
      </c>
      <c r="C12950" s="279">
        <v>59620675</v>
      </c>
      <c r="D12950" t="s">
        <v>12921</v>
      </c>
    </row>
    <row r="12951" spans="1:4" x14ac:dyDescent="0.25">
      <c r="A12951" t="str">
        <f t="shared" si="202"/>
        <v>27024</v>
      </c>
      <c r="B12951" s="279">
        <v>27024150</v>
      </c>
      <c r="C12951" s="279">
        <v>59620679</v>
      </c>
      <c r="D12951" t="s">
        <v>12922</v>
      </c>
    </row>
    <row r="12952" spans="1:4" x14ac:dyDescent="0.25">
      <c r="A12952" t="str">
        <f t="shared" si="202"/>
        <v>27024</v>
      </c>
      <c r="B12952" s="279">
        <v>27024150</v>
      </c>
      <c r="C12952" s="279">
        <v>59620680</v>
      </c>
      <c r="D12952" t="s">
        <v>12923</v>
      </c>
    </row>
    <row r="12953" spans="1:4" x14ac:dyDescent="0.25">
      <c r="A12953" t="str">
        <f t="shared" si="202"/>
        <v>27024</v>
      </c>
      <c r="B12953" s="279">
        <v>27024150</v>
      </c>
      <c r="C12953" s="279">
        <v>59620681</v>
      </c>
      <c r="D12953" t="s">
        <v>12924</v>
      </c>
    </row>
    <row r="12954" spans="1:4" x14ac:dyDescent="0.25">
      <c r="A12954" t="str">
        <f t="shared" si="202"/>
        <v>27024</v>
      </c>
      <c r="B12954" s="279">
        <v>27024150</v>
      </c>
      <c r="C12954" s="279">
        <v>59620685</v>
      </c>
      <c r="D12954" t="s">
        <v>12925</v>
      </c>
    </row>
    <row r="12955" spans="1:4" x14ac:dyDescent="0.25">
      <c r="A12955" t="str">
        <f t="shared" si="202"/>
        <v>27024</v>
      </c>
      <c r="B12955" s="279">
        <v>27024150</v>
      </c>
      <c r="C12955" s="279">
        <v>59620687</v>
      </c>
      <c r="D12955" t="s">
        <v>12926</v>
      </c>
    </row>
    <row r="12956" spans="1:4" x14ac:dyDescent="0.25">
      <c r="A12956" t="str">
        <f t="shared" si="202"/>
        <v>27024</v>
      </c>
      <c r="B12956" s="279">
        <v>27024150</v>
      </c>
      <c r="C12956" s="279">
        <v>59620688</v>
      </c>
      <c r="D12956" t="s">
        <v>12927</v>
      </c>
    </row>
    <row r="12957" spans="1:4" x14ac:dyDescent="0.25">
      <c r="A12957" t="str">
        <f t="shared" si="202"/>
        <v>27024</v>
      </c>
      <c r="B12957" s="279">
        <v>27024150</v>
      </c>
      <c r="C12957" s="279">
        <v>59620690</v>
      </c>
      <c r="D12957" t="s">
        <v>12928</v>
      </c>
    </row>
    <row r="12958" spans="1:4" x14ac:dyDescent="0.25">
      <c r="A12958" t="str">
        <f t="shared" si="202"/>
        <v>27024</v>
      </c>
      <c r="B12958" s="279">
        <v>27024150</v>
      </c>
      <c r="C12958" s="279">
        <v>59620691</v>
      </c>
      <c r="D12958" t="s">
        <v>12929</v>
      </c>
    </row>
    <row r="12959" spans="1:4" x14ac:dyDescent="0.25">
      <c r="A12959" t="str">
        <f t="shared" si="202"/>
        <v>27024</v>
      </c>
      <c r="B12959" s="279">
        <v>27024150</v>
      </c>
      <c r="C12959" s="279">
        <v>59620695</v>
      </c>
      <c r="D12959" t="s">
        <v>12930</v>
      </c>
    </row>
    <row r="12960" spans="1:4" x14ac:dyDescent="0.25">
      <c r="A12960" t="str">
        <f t="shared" si="202"/>
        <v>27024</v>
      </c>
      <c r="B12960" s="279">
        <v>27024150</v>
      </c>
      <c r="C12960" s="279">
        <v>59620696</v>
      </c>
      <c r="D12960" t="s">
        <v>12931</v>
      </c>
    </row>
    <row r="12961" spans="1:4" x14ac:dyDescent="0.25">
      <c r="A12961" t="str">
        <f t="shared" si="202"/>
        <v>27024</v>
      </c>
      <c r="B12961" s="279">
        <v>27024150</v>
      </c>
      <c r="C12961" s="279">
        <v>59620697</v>
      </c>
      <c r="D12961" t="s">
        <v>12932</v>
      </c>
    </row>
    <row r="12962" spans="1:4" x14ac:dyDescent="0.25">
      <c r="A12962" t="str">
        <f t="shared" si="202"/>
        <v>27024</v>
      </c>
      <c r="B12962" s="279">
        <v>27024150</v>
      </c>
      <c r="C12962" s="279">
        <v>59620698</v>
      </c>
      <c r="D12962" t="s">
        <v>12933</v>
      </c>
    </row>
    <row r="12963" spans="1:4" x14ac:dyDescent="0.25">
      <c r="A12963" t="str">
        <f t="shared" si="202"/>
        <v>27024</v>
      </c>
      <c r="B12963" s="279">
        <v>27024150</v>
      </c>
      <c r="C12963" s="279">
        <v>59620699</v>
      </c>
      <c r="D12963" t="s">
        <v>12934</v>
      </c>
    </row>
    <row r="12964" spans="1:4" x14ac:dyDescent="0.25">
      <c r="A12964" t="str">
        <f t="shared" si="202"/>
        <v>27024</v>
      </c>
      <c r="B12964" s="279">
        <v>27024150</v>
      </c>
      <c r="C12964" s="279">
        <v>59620701</v>
      </c>
      <c r="D12964" t="s">
        <v>12935</v>
      </c>
    </row>
    <row r="12965" spans="1:4" x14ac:dyDescent="0.25">
      <c r="A12965" t="str">
        <f t="shared" si="202"/>
        <v>27024</v>
      </c>
      <c r="B12965" s="279">
        <v>27024150</v>
      </c>
      <c r="C12965" s="279">
        <v>59620702</v>
      </c>
      <c r="D12965" t="s">
        <v>12936</v>
      </c>
    </row>
    <row r="12966" spans="1:4" x14ac:dyDescent="0.25">
      <c r="A12966" t="str">
        <f t="shared" si="202"/>
        <v>27024</v>
      </c>
      <c r="B12966" s="279">
        <v>27024150</v>
      </c>
      <c r="C12966" s="279">
        <v>59620703</v>
      </c>
      <c r="D12966" t="s">
        <v>12937</v>
      </c>
    </row>
    <row r="12967" spans="1:4" x14ac:dyDescent="0.25">
      <c r="A12967" t="str">
        <f t="shared" ref="A12967:A13030" si="203">LEFT(B12967,5)</f>
        <v>27024</v>
      </c>
      <c r="B12967" s="279">
        <v>27024150</v>
      </c>
      <c r="C12967" s="279">
        <v>59620705</v>
      </c>
      <c r="D12967" t="s">
        <v>12938</v>
      </c>
    </row>
    <row r="12968" spans="1:4" x14ac:dyDescent="0.25">
      <c r="A12968" t="str">
        <f t="shared" si="203"/>
        <v>27024</v>
      </c>
      <c r="B12968" s="279">
        <v>27024150</v>
      </c>
      <c r="C12968" s="279">
        <v>59620707</v>
      </c>
      <c r="D12968" t="s">
        <v>12939</v>
      </c>
    </row>
    <row r="12969" spans="1:4" x14ac:dyDescent="0.25">
      <c r="A12969" t="str">
        <f t="shared" si="203"/>
        <v>27024</v>
      </c>
      <c r="B12969" s="279">
        <v>27024150</v>
      </c>
      <c r="C12969" s="279">
        <v>59620709</v>
      </c>
      <c r="D12969" t="s">
        <v>12940</v>
      </c>
    </row>
    <row r="12970" spans="1:4" x14ac:dyDescent="0.25">
      <c r="A12970" t="str">
        <f t="shared" si="203"/>
        <v>27024</v>
      </c>
      <c r="B12970" s="279">
        <v>27024150</v>
      </c>
      <c r="C12970" s="279">
        <v>59620711</v>
      </c>
      <c r="D12970" t="s">
        <v>12941</v>
      </c>
    </row>
    <row r="12971" spans="1:4" x14ac:dyDescent="0.25">
      <c r="A12971" t="str">
        <f t="shared" si="203"/>
        <v>27024</v>
      </c>
      <c r="B12971" s="279">
        <v>27024150</v>
      </c>
      <c r="C12971" s="279">
        <v>59620713</v>
      </c>
      <c r="D12971" t="s">
        <v>12942</v>
      </c>
    </row>
    <row r="12972" spans="1:4" x14ac:dyDescent="0.25">
      <c r="A12972" t="str">
        <f t="shared" si="203"/>
        <v>27024</v>
      </c>
      <c r="B12972" s="279">
        <v>27024150</v>
      </c>
      <c r="C12972" s="279">
        <v>59620714</v>
      </c>
      <c r="D12972" t="s">
        <v>12943</v>
      </c>
    </row>
    <row r="12973" spans="1:4" x14ac:dyDescent="0.25">
      <c r="A12973" t="str">
        <f t="shared" si="203"/>
        <v>27024</v>
      </c>
      <c r="B12973" s="279">
        <v>27024150</v>
      </c>
      <c r="C12973" s="279">
        <v>59620717</v>
      </c>
      <c r="D12973" t="s">
        <v>12944</v>
      </c>
    </row>
    <row r="12974" spans="1:4" x14ac:dyDescent="0.25">
      <c r="A12974" t="str">
        <f t="shared" si="203"/>
        <v>27024</v>
      </c>
      <c r="B12974" s="279">
        <v>27024150</v>
      </c>
      <c r="C12974" s="279">
        <v>59620718</v>
      </c>
      <c r="D12974" t="s">
        <v>11909</v>
      </c>
    </row>
    <row r="12975" spans="1:4" x14ac:dyDescent="0.25">
      <c r="A12975" t="str">
        <f t="shared" si="203"/>
        <v>27024</v>
      </c>
      <c r="B12975" s="279">
        <v>27024150</v>
      </c>
      <c r="C12975" s="279">
        <v>59620720</v>
      </c>
      <c r="D12975" t="s">
        <v>11909</v>
      </c>
    </row>
    <row r="12976" spans="1:4" x14ac:dyDescent="0.25">
      <c r="A12976" t="str">
        <f t="shared" si="203"/>
        <v>27024</v>
      </c>
      <c r="B12976" s="279">
        <v>27024150</v>
      </c>
      <c r="C12976" s="279">
        <v>59620721</v>
      </c>
      <c r="D12976" t="s">
        <v>12945</v>
      </c>
    </row>
    <row r="12977" spans="1:4" x14ac:dyDescent="0.25">
      <c r="A12977" t="str">
        <f t="shared" si="203"/>
        <v>27024</v>
      </c>
      <c r="B12977" s="279">
        <v>27024150</v>
      </c>
      <c r="C12977" s="279">
        <v>59620722</v>
      </c>
      <c r="D12977" t="s">
        <v>11300</v>
      </c>
    </row>
    <row r="12978" spans="1:4" x14ac:dyDescent="0.25">
      <c r="A12978" t="str">
        <f t="shared" si="203"/>
        <v>27024</v>
      </c>
      <c r="B12978" s="279">
        <v>27024150</v>
      </c>
      <c r="C12978" s="279">
        <v>59620724</v>
      </c>
      <c r="D12978" t="s">
        <v>12946</v>
      </c>
    </row>
    <row r="12979" spans="1:4" x14ac:dyDescent="0.25">
      <c r="A12979" t="str">
        <f t="shared" si="203"/>
        <v>27024</v>
      </c>
      <c r="B12979" s="279">
        <v>27024150</v>
      </c>
      <c r="C12979" s="279">
        <v>59620725</v>
      </c>
      <c r="D12979" t="s">
        <v>12947</v>
      </c>
    </row>
    <row r="12980" spans="1:4" x14ac:dyDescent="0.25">
      <c r="A12980" t="str">
        <f t="shared" si="203"/>
        <v>27024</v>
      </c>
      <c r="B12980" s="279">
        <v>27024150</v>
      </c>
      <c r="C12980" s="279">
        <v>59620726</v>
      </c>
      <c r="D12980" t="s">
        <v>12948</v>
      </c>
    </row>
    <row r="12981" spans="1:4" x14ac:dyDescent="0.25">
      <c r="A12981" t="str">
        <f t="shared" si="203"/>
        <v>27024</v>
      </c>
      <c r="B12981" s="279">
        <v>27024150</v>
      </c>
      <c r="C12981" s="279">
        <v>59620727</v>
      </c>
      <c r="D12981" t="s">
        <v>12949</v>
      </c>
    </row>
    <row r="12982" spans="1:4" x14ac:dyDescent="0.25">
      <c r="A12982" t="str">
        <f t="shared" si="203"/>
        <v>27024</v>
      </c>
      <c r="B12982" s="279">
        <v>27024150</v>
      </c>
      <c r="C12982" s="279">
        <v>59620728</v>
      </c>
      <c r="D12982" t="s">
        <v>12950</v>
      </c>
    </row>
    <row r="12983" spans="1:4" x14ac:dyDescent="0.25">
      <c r="A12983" t="str">
        <f t="shared" si="203"/>
        <v>27024</v>
      </c>
      <c r="B12983" s="279">
        <v>27024150</v>
      </c>
      <c r="C12983" s="279">
        <v>59620730</v>
      </c>
      <c r="D12983" t="s">
        <v>12951</v>
      </c>
    </row>
    <row r="12984" spans="1:4" x14ac:dyDescent="0.25">
      <c r="A12984" t="str">
        <f t="shared" si="203"/>
        <v>27024</v>
      </c>
      <c r="B12984" s="279">
        <v>27024150</v>
      </c>
      <c r="C12984" s="279">
        <v>59620731</v>
      </c>
      <c r="D12984" t="s">
        <v>12952</v>
      </c>
    </row>
    <row r="12985" spans="1:4" x14ac:dyDescent="0.25">
      <c r="A12985" t="str">
        <f t="shared" si="203"/>
        <v>27024</v>
      </c>
      <c r="B12985" s="279">
        <v>27024150</v>
      </c>
      <c r="C12985" s="279">
        <v>59620735</v>
      </c>
      <c r="D12985" t="s">
        <v>12953</v>
      </c>
    </row>
    <row r="12986" spans="1:4" x14ac:dyDescent="0.25">
      <c r="A12986" t="str">
        <f t="shared" si="203"/>
        <v>27024</v>
      </c>
      <c r="B12986" s="279">
        <v>27024150</v>
      </c>
      <c r="C12986" s="279">
        <v>59620736</v>
      </c>
      <c r="D12986" t="s">
        <v>12954</v>
      </c>
    </row>
    <row r="12987" spans="1:4" x14ac:dyDescent="0.25">
      <c r="A12987" t="str">
        <f t="shared" si="203"/>
        <v>27024</v>
      </c>
      <c r="B12987" s="279">
        <v>27024150</v>
      </c>
      <c r="C12987" s="279">
        <v>59620737</v>
      </c>
      <c r="D12987" t="s">
        <v>12955</v>
      </c>
    </row>
    <row r="12988" spans="1:4" x14ac:dyDescent="0.25">
      <c r="A12988" t="str">
        <f t="shared" si="203"/>
        <v>27024</v>
      </c>
      <c r="B12988" s="279">
        <v>27024150</v>
      </c>
      <c r="C12988" s="279">
        <v>59620740</v>
      </c>
      <c r="D12988" t="s">
        <v>12956</v>
      </c>
    </row>
    <row r="12989" spans="1:4" x14ac:dyDescent="0.25">
      <c r="A12989" t="str">
        <f t="shared" si="203"/>
        <v>27024</v>
      </c>
      <c r="B12989" s="279">
        <v>27024150</v>
      </c>
      <c r="C12989" s="279">
        <v>59620741</v>
      </c>
      <c r="D12989" t="s">
        <v>12957</v>
      </c>
    </row>
    <row r="12990" spans="1:4" x14ac:dyDescent="0.25">
      <c r="A12990" t="str">
        <f t="shared" si="203"/>
        <v>27024</v>
      </c>
      <c r="B12990" s="279">
        <v>27024150</v>
      </c>
      <c r="C12990" s="279">
        <v>59620742</v>
      </c>
      <c r="D12990" t="s">
        <v>12958</v>
      </c>
    </row>
    <row r="12991" spans="1:4" x14ac:dyDescent="0.25">
      <c r="A12991" t="str">
        <f t="shared" si="203"/>
        <v>27024</v>
      </c>
      <c r="B12991" s="279">
        <v>27024150</v>
      </c>
      <c r="C12991" s="279">
        <v>59620743</v>
      </c>
      <c r="D12991" t="s">
        <v>12959</v>
      </c>
    </row>
    <row r="12992" spans="1:4" x14ac:dyDescent="0.25">
      <c r="A12992" t="str">
        <f t="shared" si="203"/>
        <v>27024</v>
      </c>
      <c r="B12992" s="279">
        <v>27024150</v>
      </c>
      <c r="C12992" s="279">
        <v>59620744</v>
      </c>
      <c r="D12992" t="s">
        <v>12960</v>
      </c>
    </row>
    <row r="12993" spans="1:4" x14ac:dyDescent="0.25">
      <c r="A12993" t="str">
        <f t="shared" si="203"/>
        <v>27024</v>
      </c>
      <c r="B12993" s="279">
        <v>27024150</v>
      </c>
      <c r="C12993" s="279">
        <v>59620745</v>
      </c>
      <c r="D12993" t="s">
        <v>12961</v>
      </c>
    </row>
    <row r="12994" spans="1:4" x14ac:dyDescent="0.25">
      <c r="A12994" t="str">
        <f t="shared" si="203"/>
        <v>27024</v>
      </c>
      <c r="B12994" s="279">
        <v>27024150</v>
      </c>
      <c r="C12994" s="279">
        <v>59620747</v>
      </c>
      <c r="D12994" t="s">
        <v>12962</v>
      </c>
    </row>
    <row r="12995" spans="1:4" x14ac:dyDescent="0.25">
      <c r="A12995" t="str">
        <f t="shared" si="203"/>
        <v>27024</v>
      </c>
      <c r="B12995" s="279">
        <v>27024150</v>
      </c>
      <c r="C12995" s="279">
        <v>59620748</v>
      </c>
      <c r="D12995" t="s">
        <v>12963</v>
      </c>
    </row>
    <row r="12996" spans="1:4" x14ac:dyDescent="0.25">
      <c r="A12996" t="str">
        <f t="shared" si="203"/>
        <v>27024</v>
      </c>
      <c r="B12996" s="279">
        <v>27024150</v>
      </c>
      <c r="C12996" s="279">
        <v>59620751</v>
      </c>
      <c r="D12996" t="s">
        <v>12964</v>
      </c>
    </row>
    <row r="12997" spans="1:4" x14ac:dyDescent="0.25">
      <c r="A12997" t="str">
        <f t="shared" si="203"/>
        <v>27024</v>
      </c>
      <c r="B12997" s="279">
        <v>27024150</v>
      </c>
      <c r="C12997" s="279">
        <v>59620752</v>
      </c>
      <c r="D12997" t="s">
        <v>12965</v>
      </c>
    </row>
    <row r="12998" spans="1:4" x14ac:dyDescent="0.25">
      <c r="A12998" t="str">
        <f t="shared" si="203"/>
        <v>27024</v>
      </c>
      <c r="B12998" s="279">
        <v>27024150</v>
      </c>
      <c r="C12998" s="279">
        <v>59620753</v>
      </c>
      <c r="D12998" t="s">
        <v>12966</v>
      </c>
    </row>
    <row r="12999" spans="1:4" x14ac:dyDescent="0.25">
      <c r="A12999" t="str">
        <f t="shared" si="203"/>
        <v>27024</v>
      </c>
      <c r="B12999" s="279">
        <v>27024150</v>
      </c>
      <c r="C12999" s="279">
        <v>59620754</v>
      </c>
      <c r="D12999" t="s">
        <v>12967</v>
      </c>
    </row>
    <row r="13000" spans="1:4" x14ac:dyDescent="0.25">
      <c r="A13000" t="str">
        <f t="shared" si="203"/>
        <v>27024</v>
      </c>
      <c r="B13000" s="279">
        <v>27024150</v>
      </c>
      <c r="C13000" s="279">
        <v>59620758</v>
      </c>
      <c r="D13000" t="s">
        <v>12968</v>
      </c>
    </row>
    <row r="13001" spans="1:4" x14ac:dyDescent="0.25">
      <c r="A13001" t="str">
        <f t="shared" si="203"/>
        <v>27024</v>
      </c>
      <c r="B13001" s="279">
        <v>27024150</v>
      </c>
      <c r="C13001" s="279">
        <v>59620760</v>
      </c>
      <c r="D13001" t="s">
        <v>12969</v>
      </c>
    </row>
    <row r="13002" spans="1:4" x14ac:dyDescent="0.25">
      <c r="A13002" t="str">
        <f t="shared" si="203"/>
        <v>27024</v>
      </c>
      <c r="B13002" s="279">
        <v>27024150</v>
      </c>
      <c r="C13002" s="279">
        <v>59620761</v>
      </c>
      <c r="D13002" t="s">
        <v>12970</v>
      </c>
    </row>
    <row r="13003" spans="1:4" x14ac:dyDescent="0.25">
      <c r="A13003" t="str">
        <f t="shared" si="203"/>
        <v>27024</v>
      </c>
      <c r="B13003" s="279">
        <v>27024150</v>
      </c>
      <c r="C13003" s="279">
        <v>59620762</v>
      </c>
      <c r="D13003" t="s">
        <v>12971</v>
      </c>
    </row>
    <row r="13004" spans="1:4" x14ac:dyDescent="0.25">
      <c r="A13004" t="str">
        <f t="shared" si="203"/>
        <v>27024</v>
      </c>
      <c r="B13004" s="279">
        <v>27024150</v>
      </c>
      <c r="C13004" s="279">
        <v>59620763</v>
      </c>
      <c r="D13004" t="s">
        <v>12972</v>
      </c>
    </row>
    <row r="13005" spans="1:4" x14ac:dyDescent="0.25">
      <c r="A13005" t="str">
        <f t="shared" si="203"/>
        <v>27024</v>
      </c>
      <c r="B13005" s="279">
        <v>27024150</v>
      </c>
      <c r="C13005" s="279">
        <v>59620764</v>
      </c>
      <c r="D13005" t="s">
        <v>12973</v>
      </c>
    </row>
    <row r="13006" spans="1:4" x14ac:dyDescent="0.25">
      <c r="A13006" t="str">
        <f t="shared" si="203"/>
        <v>27024</v>
      </c>
      <c r="B13006" s="279">
        <v>27024150</v>
      </c>
      <c r="C13006" s="279">
        <v>59620765</v>
      </c>
      <c r="D13006" t="s">
        <v>12974</v>
      </c>
    </row>
    <row r="13007" spans="1:4" x14ac:dyDescent="0.25">
      <c r="A13007" t="str">
        <f t="shared" si="203"/>
        <v>27024</v>
      </c>
      <c r="B13007" s="279">
        <v>27024150</v>
      </c>
      <c r="C13007" s="279">
        <v>59620766</v>
      </c>
      <c r="D13007" t="s">
        <v>12975</v>
      </c>
    </row>
    <row r="13008" spans="1:4" x14ac:dyDescent="0.25">
      <c r="A13008" t="str">
        <f t="shared" si="203"/>
        <v>27024</v>
      </c>
      <c r="B13008" s="279">
        <v>27024150</v>
      </c>
      <c r="C13008" s="279">
        <v>59620767</v>
      </c>
      <c r="D13008" t="s">
        <v>12976</v>
      </c>
    </row>
    <row r="13009" spans="1:4" x14ac:dyDescent="0.25">
      <c r="A13009" t="str">
        <f t="shared" si="203"/>
        <v>27024</v>
      </c>
      <c r="B13009" s="279">
        <v>27024150</v>
      </c>
      <c r="C13009" s="279">
        <v>59620768</v>
      </c>
      <c r="D13009" t="s">
        <v>12977</v>
      </c>
    </row>
    <row r="13010" spans="1:4" x14ac:dyDescent="0.25">
      <c r="A13010" t="str">
        <f t="shared" si="203"/>
        <v>27024</v>
      </c>
      <c r="B13010" s="279">
        <v>27024150</v>
      </c>
      <c r="C13010" s="279">
        <v>59620769</v>
      </c>
      <c r="D13010" t="s">
        <v>12978</v>
      </c>
    </row>
    <row r="13011" spans="1:4" x14ac:dyDescent="0.25">
      <c r="A13011" t="str">
        <f t="shared" si="203"/>
        <v>27024</v>
      </c>
      <c r="B13011" s="279">
        <v>27024150</v>
      </c>
      <c r="C13011" s="279">
        <v>59620770</v>
      </c>
      <c r="D13011" t="s">
        <v>12979</v>
      </c>
    </row>
    <row r="13012" spans="1:4" x14ac:dyDescent="0.25">
      <c r="A13012" t="str">
        <f t="shared" si="203"/>
        <v>27024</v>
      </c>
      <c r="B13012" s="279">
        <v>27024150</v>
      </c>
      <c r="C13012" s="279">
        <v>59620771</v>
      </c>
      <c r="D13012" t="s">
        <v>12980</v>
      </c>
    </row>
    <row r="13013" spans="1:4" x14ac:dyDescent="0.25">
      <c r="A13013" t="str">
        <f t="shared" si="203"/>
        <v>27024</v>
      </c>
      <c r="B13013" s="279">
        <v>27024150</v>
      </c>
      <c r="C13013" s="279">
        <v>59620772</v>
      </c>
      <c r="D13013" t="s">
        <v>12981</v>
      </c>
    </row>
    <row r="13014" spans="1:4" x14ac:dyDescent="0.25">
      <c r="A13014" t="str">
        <f t="shared" si="203"/>
        <v>27024</v>
      </c>
      <c r="B13014" s="279">
        <v>27024150</v>
      </c>
      <c r="C13014" s="279">
        <v>59620773</v>
      </c>
      <c r="D13014" t="s">
        <v>12982</v>
      </c>
    </row>
    <row r="13015" spans="1:4" x14ac:dyDescent="0.25">
      <c r="A13015" t="str">
        <f t="shared" si="203"/>
        <v>27024</v>
      </c>
      <c r="B13015" s="279">
        <v>27024150</v>
      </c>
      <c r="C13015" s="279">
        <v>59620774</v>
      </c>
      <c r="D13015" t="s">
        <v>12983</v>
      </c>
    </row>
    <row r="13016" spans="1:4" x14ac:dyDescent="0.25">
      <c r="A13016" t="str">
        <f t="shared" si="203"/>
        <v>27024</v>
      </c>
      <c r="B13016" s="279">
        <v>27024150</v>
      </c>
      <c r="C13016" s="279">
        <v>59620775</v>
      </c>
      <c r="D13016" t="s">
        <v>12984</v>
      </c>
    </row>
    <row r="13017" spans="1:4" x14ac:dyDescent="0.25">
      <c r="A13017" t="str">
        <f t="shared" si="203"/>
        <v>27024</v>
      </c>
      <c r="B13017" s="279">
        <v>27024150</v>
      </c>
      <c r="C13017" s="279">
        <v>59620776</v>
      </c>
      <c r="D13017" t="s">
        <v>12985</v>
      </c>
    </row>
    <row r="13018" spans="1:4" x14ac:dyDescent="0.25">
      <c r="A13018" t="str">
        <f t="shared" si="203"/>
        <v>27024</v>
      </c>
      <c r="B13018" s="279">
        <v>27024150</v>
      </c>
      <c r="C13018" s="279">
        <v>59620777</v>
      </c>
      <c r="D13018" t="s">
        <v>12986</v>
      </c>
    </row>
    <row r="13019" spans="1:4" x14ac:dyDescent="0.25">
      <c r="A13019" t="str">
        <f t="shared" si="203"/>
        <v>27024</v>
      </c>
      <c r="B13019" s="279">
        <v>27024150</v>
      </c>
      <c r="C13019" s="279">
        <v>59620778</v>
      </c>
      <c r="D13019" t="s">
        <v>12987</v>
      </c>
    </row>
    <row r="13020" spans="1:4" x14ac:dyDescent="0.25">
      <c r="A13020" t="str">
        <f t="shared" si="203"/>
        <v>27024</v>
      </c>
      <c r="B13020" s="279">
        <v>27024150</v>
      </c>
      <c r="C13020" s="279">
        <v>59620779</v>
      </c>
      <c r="D13020" t="s">
        <v>11133</v>
      </c>
    </row>
    <row r="13021" spans="1:4" x14ac:dyDescent="0.25">
      <c r="A13021" t="str">
        <f t="shared" si="203"/>
        <v>27024</v>
      </c>
      <c r="B13021" s="279">
        <v>27024150</v>
      </c>
      <c r="C13021" s="279">
        <v>59620780</v>
      </c>
      <c r="D13021" t="s">
        <v>12988</v>
      </c>
    </row>
    <row r="13022" spans="1:4" x14ac:dyDescent="0.25">
      <c r="A13022" t="str">
        <f t="shared" si="203"/>
        <v>27024</v>
      </c>
      <c r="B13022" s="279">
        <v>27024150</v>
      </c>
      <c r="C13022" s="279">
        <v>59620781</v>
      </c>
      <c r="D13022" t="s">
        <v>12989</v>
      </c>
    </row>
    <row r="13023" spans="1:4" x14ac:dyDescent="0.25">
      <c r="A13023" t="str">
        <f t="shared" si="203"/>
        <v>27024</v>
      </c>
      <c r="B13023" s="279">
        <v>27024150</v>
      </c>
      <c r="C13023" s="279">
        <v>59620783</v>
      </c>
      <c r="D13023" t="s">
        <v>12990</v>
      </c>
    </row>
    <row r="13024" spans="1:4" x14ac:dyDescent="0.25">
      <c r="A13024" t="str">
        <f t="shared" si="203"/>
        <v>27024</v>
      </c>
      <c r="B13024" s="279">
        <v>27024150</v>
      </c>
      <c r="C13024" s="279">
        <v>59620784</v>
      </c>
      <c r="D13024" t="s">
        <v>12991</v>
      </c>
    </row>
    <row r="13025" spans="1:4" x14ac:dyDescent="0.25">
      <c r="A13025" t="str">
        <f t="shared" si="203"/>
        <v>27024</v>
      </c>
      <c r="B13025" s="279">
        <v>27024150</v>
      </c>
      <c r="C13025" s="279">
        <v>59620786</v>
      </c>
      <c r="D13025" t="s">
        <v>12992</v>
      </c>
    </row>
    <row r="13026" spans="1:4" x14ac:dyDescent="0.25">
      <c r="A13026" t="str">
        <f t="shared" si="203"/>
        <v>27024</v>
      </c>
      <c r="B13026" s="279">
        <v>27024150</v>
      </c>
      <c r="C13026" s="279">
        <v>59620787</v>
      </c>
      <c r="D13026" t="s">
        <v>12993</v>
      </c>
    </row>
    <row r="13027" spans="1:4" x14ac:dyDescent="0.25">
      <c r="A13027" t="str">
        <f t="shared" si="203"/>
        <v>27024</v>
      </c>
      <c r="B13027" s="279">
        <v>27024150</v>
      </c>
      <c r="C13027" s="279">
        <v>59620788</v>
      </c>
      <c r="D13027" t="s">
        <v>12994</v>
      </c>
    </row>
    <row r="13028" spans="1:4" x14ac:dyDescent="0.25">
      <c r="A13028" t="str">
        <f t="shared" si="203"/>
        <v>27024</v>
      </c>
      <c r="B13028" s="279">
        <v>27024150</v>
      </c>
      <c r="C13028" s="279">
        <v>59620789</v>
      </c>
      <c r="D13028" t="s">
        <v>12995</v>
      </c>
    </row>
    <row r="13029" spans="1:4" x14ac:dyDescent="0.25">
      <c r="A13029" t="str">
        <f t="shared" si="203"/>
        <v>27024</v>
      </c>
      <c r="B13029" s="279">
        <v>27024150</v>
      </c>
      <c r="C13029" s="279">
        <v>59620790</v>
      </c>
      <c r="D13029" t="s">
        <v>11133</v>
      </c>
    </row>
    <row r="13030" spans="1:4" x14ac:dyDescent="0.25">
      <c r="A13030" t="str">
        <f t="shared" si="203"/>
        <v>27024</v>
      </c>
      <c r="B13030" s="279">
        <v>27024150</v>
      </c>
      <c r="C13030" s="279">
        <v>59620791</v>
      </c>
      <c r="D13030" t="s">
        <v>12996</v>
      </c>
    </row>
    <row r="13031" spans="1:4" x14ac:dyDescent="0.25">
      <c r="A13031" t="str">
        <f t="shared" ref="A13031:A13094" si="204">LEFT(B13031,5)</f>
        <v>27024</v>
      </c>
      <c r="B13031" s="279">
        <v>27024150</v>
      </c>
      <c r="C13031" s="279">
        <v>59620792</v>
      </c>
      <c r="D13031" t="s">
        <v>12997</v>
      </c>
    </row>
    <row r="13032" spans="1:4" x14ac:dyDescent="0.25">
      <c r="A13032" t="str">
        <f t="shared" si="204"/>
        <v>27024</v>
      </c>
      <c r="B13032" s="279">
        <v>27024150</v>
      </c>
      <c r="C13032" s="279">
        <v>59620793</v>
      </c>
      <c r="D13032" t="s">
        <v>12998</v>
      </c>
    </row>
    <row r="13033" spans="1:4" x14ac:dyDescent="0.25">
      <c r="A13033" t="str">
        <f t="shared" si="204"/>
        <v>27024</v>
      </c>
      <c r="B13033" s="279">
        <v>27024150</v>
      </c>
      <c r="C13033" s="279">
        <v>59620794</v>
      </c>
      <c r="D13033" t="s">
        <v>12999</v>
      </c>
    </row>
    <row r="13034" spans="1:4" x14ac:dyDescent="0.25">
      <c r="A13034" t="str">
        <f t="shared" si="204"/>
        <v>27024</v>
      </c>
      <c r="B13034" s="279">
        <v>27024150</v>
      </c>
      <c r="C13034" s="279">
        <v>59620797</v>
      </c>
      <c r="D13034" t="s">
        <v>13000</v>
      </c>
    </row>
    <row r="13035" spans="1:4" x14ac:dyDescent="0.25">
      <c r="A13035" t="str">
        <f t="shared" si="204"/>
        <v>27024</v>
      </c>
      <c r="B13035" s="279">
        <v>27024150</v>
      </c>
      <c r="C13035" s="279">
        <v>59620798</v>
      </c>
      <c r="D13035" t="s">
        <v>13001</v>
      </c>
    </row>
    <row r="13036" spans="1:4" x14ac:dyDescent="0.25">
      <c r="A13036" t="str">
        <f t="shared" si="204"/>
        <v>27024</v>
      </c>
      <c r="B13036" s="279">
        <v>27024150</v>
      </c>
      <c r="C13036" s="279">
        <v>59620799</v>
      </c>
      <c r="D13036" t="s">
        <v>13002</v>
      </c>
    </row>
    <row r="13037" spans="1:4" x14ac:dyDescent="0.25">
      <c r="A13037" t="str">
        <f t="shared" si="204"/>
        <v>27024</v>
      </c>
      <c r="B13037" s="279">
        <v>27024150</v>
      </c>
      <c r="C13037" s="279">
        <v>59620801</v>
      </c>
      <c r="D13037" t="s">
        <v>13003</v>
      </c>
    </row>
    <row r="13038" spans="1:4" x14ac:dyDescent="0.25">
      <c r="A13038" t="str">
        <f t="shared" si="204"/>
        <v>27024</v>
      </c>
      <c r="B13038" s="279">
        <v>27024150</v>
      </c>
      <c r="C13038" s="279">
        <v>59620802</v>
      </c>
      <c r="D13038" t="s">
        <v>13004</v>
      </c>
    </row>
    <row r="13039" spans="1:4" x14ac:dyDescent="0.25">
      <c r="A13039" t="str">
        <f t="shared" si="204"/>
        <v>27024</v>
      </c>
      <c r="B13039" s="279">
        <v>27024150</v>
      </c>
      <c r="C13039" s="279">
        <v>59620803</v>
      </c>
      <c r="D13039" t="s">
        <v>13005</v>
      </c>
    </row>
    <row r="13040" spans="1:4" x14ac:dyDescent="0.25">
      <c r="A13040" t="str">
        <f t="shared" si="204"/>
        <v>27024</v>
      </c>
      <c r="B13040" s="279">
        <v>27024150</v>
      </c>
      <c r="C13040" s="279">
        <v>59620804</v>
      </c>
      <c r="D13040" t="s">
        <v>13006</v>
      </c>
    </row>
    <row r="13041" spans="1:4" x14ac:dyDescent="0.25">
      <c r="A13041" t="str">
        <f t="shared" si="204"/>
        <v>27024</v>
      </c>
      <c r="B13041" s="279">
        <v>27024150</v>
      </c>
      <c r="C13041" s="279">
        <v>59620805</v>
      </c>
      <c r="D13041" t="s">
        <v>13007</v>
      </c>
    </row>
    <row r="13042" spans="1:4" x14ac:dyDescent="0.25">
      <c r="A13042" t="str">
        <f t="shared" si="204"/>
        <v>27024</v>
      </c>
      <c r="B13042" s="279">
        <v>27024150</v>
      </c>
      <c r="C13042" s="279">
        <v>59620806</v>
      </c>
      <c r="D13042" t="s">
        <v>11923</v>
      </c>
    </row>
    <row r="13043" spans="1:4" x14ac:dyDescent="0.25">
      <c r="A13043" t="str">
        <f t="shared" si="204"/>
        <v>27024</v>
      </c>
      <c r="B13043" s="279">
        <v>27024150</v>
      </c>
      <c r="C13043" s="279">
        <v>59620808</v>
      </c>
      <c r="D13043" t="s">
        <v>13008</v>
      </c>
    </row>
    <row r="13044" spans="1:4" x14ac:dyDescent="0.25">
      <c r="A13044" t="str">
        <f t="shared" si="204"/>
        <v>27024</v>
      </c>
      <c r="B13044" s="279">
        <v>27024150</v>
      </c>
      <c r="C13044" s="279">
        <v>59620809</v>
      </c>
      <c r="D13044" t="s">
        <v>13009</v>
      </c>
    </row>
    <row r="13045" spans="1:4" x14ac:dyDescent="0.25">
      <c r="A13045" t="str">
        <f t="shared" si="204"/>
        <v>27024</v>
      </c>
      <c r="B13045" s="279">
        <v>27024150</v>
      </c>
      <c r="C13045" s="279">
        <v>59620811</v>
      </c>
      <c r="D13045" t="s">
        <v>13010</v>
      </c>
    </row>
    <row r="13046" spans="1:4" x14ac:dyDescent="0.25">
      <c r="A13046" t="str">
        <f t="shared" si="204"/>
        <v>27024</v>
      </c>
      <c r="B13046" s="279">
        <v>27024150</v>
      </c>
      <c r="C13046" s="279">
        <v>59620812</v>
      </c>
      <c r="D13046" t="s">
        <v>13011</v>
      </c>
    </row>
    <row r="13047" spans="1:4" x14ac:dyDescent="0.25">
      <c r="A13047" t="str">
        <f t="shared" si="204"/>
        <v>27024</v>
      </c>
      <c r="B13047" s="279">
        <v>27024150</v>
      </c>
      <c r="C13047" s="279">
        <v>59620814</v>
      </c>
      <c r="D13047" t="s">
        <v>13012</v>
      </c>
    </row>
    <row r="13048" spans="1:4" x14ac:dyDescent="0.25">
      <c r="A13048" t="str">
        <f t="shared" si="204"/>
        <v>27024</v>
      </c>
      <c r="B13048" s="279">
        <v>27024150</v>
      </c>
      <c r="C13048" s="279">
        <v>59620823</v>
      </c>
      <c r="D13048" t="s">
        <v>13013</v>
      </c>
    </row>
    <row r="13049" spans="1:4" x14ac:dyDescent="0.25">
      <c r="A13049" t="str">
        <f t="shared" si="204"/>
        <v>27024</v>
      </c>
      <c r="B13049" s="279">
        <v>27024150</v>
      </c>
      <c r="C13049" s="279">
        <v>59620824</v>
      </c>
      <c r="D13049" t="s">
        <v>13014</v>
      </c>
    </row>
    <row r="13050" spans="1:4" x14ac:dyDescent="0.25">
      <c r="A13050" t="str">
        <f t="shared" si="204"/>
        <v>27024</v>
      </c>
      <c r="B13050" s="279">
        <v>27024150</v>
      </c>
      <c r="C13050" s="279">
        <v>59620825</v>
      </c>
      <c r="D13050" t="s">
        <v>13015</v>
      </c>
    </row>
    <row r="13051" spans="1:4" x14ac:dyDescent="0.25">
      <c r="A13051" t="str">
        <f t="shared" si="204"/>
        <v>27024</v>
      </c>
      <c r="B13051" s="279">
        <v>27024150</v>
      </c>
      <c r="C13051" s="279">
        <v>59620826</v>
      </c>
      <c r="D13051" t="s">
        <v>13016</v>
      </c>
    </row>
    <row r="13052" spans="1:4" x14ac:dyDescent="0.25">
      <c r="A13052" t="str">
        <f t="shared" si="204"/>
        <v>27024</v>
      </c>
      <c r="B13052" s="279">
        <v>27024150</v>
      </c>
      <c r="C13052" s="279">
        <v>59620827</v>
      </c>
      <c r="D13052" t="s">
        <v>13017</v>
      </c>
    </row>
    <row r="13053" spans="1:4" x14ac:dyDescent="0.25">
      <c r="A13053" t="str">
        <f t="shared" si="204"/>
        <v>27024</v>
      </c>
      <c r="B13053" s="279">
        <v>27024150</v>
      </c>
      <c r="C13053" s="279">
        <v>59620828</v>
      </c>
      <c r="D13053" t="s">
        <v>13018</v>
      </c>
    </row>
    <row r="13054" spans="1:4" x14ac:dyDescent="0.25">
      <c r="A13054" t="str">
        <f t="shared" si="204"/>
        <v>27024</v>
      </c>
      <c r="B13054" s="279">
        <v>27024150</v>
      </c>
      <c r="C13054" s="279">
        <v>59620829</v>
      </c>
      <c r="D13054" t="s">
        <v>13019</v>
      </c>
    </row>
    <row r="13055" spans="1:4" x14ac:dyDescent="0.25">
      <c r="A13055" t="str">
        <f t="shared" si="204"/>
        <v>27024</v>
      </c>
      <c r="B13055" s="279">
        <v>27024150</v>
      </c>
      <c r="C13055" s="279">
        <v>59620831</v>
      </c>
      <c r="D13055" t="s">
        <v>13020</v>
      </c>
    </row>
    <row r="13056" spans="1:4" x14ac:dyDescent="0.25">
      <c r="A13056" t="str">
        <f t="shared" si="204"/>
        <v>27024</v>
      </c>
      <c r="B13056" s="279">
        <v>27024150</v>
      </c>
      <c r="C13056" s="279">
        <v>59620832</v>
      </c>
      <c r="D13056" t="s">
        <v>13021</v>
      </c>
    </row>
    <row r="13057" spans="1:4" x14ac:dyDescent="0.25">
      <c r="A13057" t="str">
        <f t="shared" si="204"/>
        <v>27024</v>
      </c>
      <c r="B13057" s="279">
        <v>27024150</v>
      </c>
      <c r="C13057" s="279">
        <v>59620833</v>
      </c>
      <c r="D13057" t="s">
        <v>13022</v>
      </c>
    </row>
    <row r="13058" spans="1:4" x14ac:dyDescent="0.25">
      <c r="A13058" t="str">
        <f t="shared" si="204"/>
        <v>27024</v>
      </c>
      <c r="B13058" s="279">
        <v>27024150</v>
      </c>
      <c r="C13058" s="279">
        <v>59620835</v>
      </c>
      <c r="D13058" t="s">
        <v>13023</v>
      </c>
    </row>
    <row r="13059" spans="1:4" x14ac:dyDescent="0.25">
      <c r="A13059" t="str">
        <f t="shared" si="204"/>
        <v>27024</v>
      </c>
      <c r="B13059" s="279">
        <v>27024150</v>
      </c>
      <c r="C13059" s="279">
        <v>59620836</v>
      </c>
      <c r="D13059" t="s">
        <v>13024</v>
      </c>
    </row>
    <row r="13060" spans="1:4" x14ac:dyDescent="0.25">
      <c r="A13060" t="str">
        <f t="shared" si="204"/>
        <v>27024</v>
      </c>
      <c r="B13060" s="279">
        <v>27024150</v>
      </c>
      <c r="C13060" s="279">
        <v>59620837</v>
      </c>
      <c r="D13060" t="s">
        <v>13025</v>
      </c>
    </row>
    <row r="13061" spans="1:4" x14ac:dyDescent="0.25">
      <c r="A13061" t="str">
        <f t="shared" si="204"/>
        <v>27024</v>
      </c>
      <c r="B13061" s="279">
        <v>27024150</v>
      </c>
      <c r="C13061" s="279">
        <v>59620838</v>
      </c>
      <c r="D13061" t="s">
        <v>13026</v>
      </c>
    </row>
    <row r="13062" spans="1:4" x14ac:dyDescent="0.25">
      <c r="A13062" t="str">
        <f t="shared" si="204"/>
        <v>27024</v>
      </c>
      <c r="B13062" s="279">
        <v>27024150</v>
      </c>
      <c r="C13062" s="279">
        <v>59620839</v>
      </c>
      <c r="D13062" t="s">
        <v>13027</v>
      </c>
    </row>
    <row r="13063" spans="1:4" x14ac:dyDescent="0.25">
      <c r="A13063" t="str">
        <f t="shared" si="204"/>
        <v>27024</v>
      </c>
      <c r="B13063" s="279">
        <v>27024150</v>
      </c>
      <c r="C13063" s="279">
        <v>59620840</v>
      </c>
      <c r="D13063" t="s">
        <v>13028</v>
      </c>
    </row>
    <row r="13064" spans="1:4" x14ac:dyDescent="0.25">
      <c r="A13064" t="str">
        <f t="shared" si="204"/>
        <v>27024</v>
      </c>
      <c r="B13064" s="279">
        <v>27024150</v>
      </c>
      <c r="C13064" s="279">
        <v>59620841</v>
      </c>
      <c r="D13064" t="s">
        <v>13029</v>
      </c>
    </row>
    <row r="13065" spans="1:4" x14ac:dyDescent="0.25">
      <c r="A13065" t="str">
        <f t="shared" si="204"/>
        <v>27024</v>
      </c>
      <c r="B13065" s="279">
        <v>27024150</v>
      </c>
      <c r="C13065" s="279">
        <v>59620842</v>
      </c>
      <c r="D13065" t="s">
        <v>13030</v>
      </c>
    </row>
    <row r="13066" spans="1:4" x14ac:dyDescent="0.25">
      <c r="A13066" t="str">
        <f t="shared" si="204"/>
        <v>27024</v>
      </c>
      <c r="B13066" s="279">
        <v>27024150</v>
      </c>
      <c r="C13066" s="279">
        <v>59620843</v>
      </c>
      <c r="D13066" t="s">
        <v>13031</v>
      </c>
    </row>
    <row r="13067" spans="1:4" x14ac:dyDescent="0.25">
      <c r="A13067" t="str">
        <f t="shared" si="204"/>
        <v>27024</v>
      </c>
      <c r="B13067" s="279">
        <v>27024150</v>
      </c>
      <c r="C13067" s="279">
        <v>59620844</v>
      </c>
      <c r="D13067" t="s">
        <v>13032</v>
      </c>
    </row>
    <row r="13068" spans="1:4" x14ac:dyDescent="0.25">
      <c r="A13068" t="str">
        <f t="shared" si="204"/>
        <v>27024</v>
      </c>
      <c r="B13068" s="279">
        <v>27024150</v>
      </c>
      <c r="C13068" s="279">
        <v>59620845</v>
      </c>
      <c r="D13068" t="s">
        <v>13033</v>
      </c>
    </row>
    <row r="13069" spans="1:4" x14ac:dyDescent="0.25">
      <c r="A13069" t="str">
        <f t="shared" si="204"/>
        <v>27024</v>
      </c>
      <c r="B13069" s="279">
        <v>27024150</v>
      </c>
      <c r="C13069" s="279">
        <v>59620846</v>
      </c>
      <c r="D13069" t="s">
        <v>13034</v>
      </c>
    </row>
    <row r="13070" spans="1:4" x14ac:dyDescent="0.25">
      <c r="A13070" t="str">
        <f t="shared" si="204"/>
        <v>27024</v>
      </c>
      <c r="B13070" s="279">
        <v>27024150</v>
      </c>
      <c r="C13070" s="279">
        <v>59620847</v>
      </c>
      <c r="D13070" t="s">
        <v>13035</v>
      </c>
    </row>
    <row r="13071" spans="1:4" x14ac:dyDescent="0.25">
      <c r="A13071" t="str">
        <f t="shared" si="204"/>
        <v>27024</v>
      </c>
      <c r="B13071" s="279">
        <v>27024150</v>
      </c>
      <c r="C13071" s="279">
        <v>59620848</v>
      </c>
      <c r="D13071" t="s">
        <v>13036</v>
      </c>
    </row>
    <row r="13072" spans="1:4" x14ac:dyDescent="0.25">
      <c r="A13072" t="str">
        <f t="shared" si="204"/>
        <v>27024</v>
      </c>
      <c r="B13072" s="279">
        <v>27024150</v>
      </c>
      <c r="C13072" s="279">
        <v>59620849</v>
      </c>
      <c r="D13072" t="s">
        <v>13037</v>
      </c>
    </row>
    <row r="13073" spans="1:4" x14ac:dyDescent="0.25">
      <c r="A13073" t="str">
        <f t="shared" si="204"/>
        <v>27024</v>
      </c>
      <c r="B13073" s="279">
        <v>27024150</v>
      </c>
      <c r="C13073" s="279">
        <v>59620850</v>
      </c>
      <c r="D13073" t="s">
        <v>13038</v>
      </c>
    </row>
    <row r="13074" spans="1:4" x14ac:dyDescent="0.25">
      <c r="A13074" t="str">
        <f t="shared" si="204"/>
        <v>27024</v>
      </c>
      <c r="B13074" s="279">
        <v>27024150</v>
      </c>
      <c r="C13074" s="279">
        <v>59620851</v>
      </c>
      <c r="D13074" t="s">
        <v>13039</v>
      </c>
    </row>
    <row r="13075" spans="1:4" x14ac:dyDescent="0.25">
      <c r="A13075" t="str">
        <f t="shared" si="204"/>
        <v>27024</v>
      </c>
      <c r="B13075" s="279">
        <v>27024150</v>
      </c>
      <c r="C13075" s="279">
        <v>59620852</v>
      </c>
      <c r="D13075" t="s">
        <v>13040</v>
      </c>
    </row>
    <row r="13076" spans="1:4" x14ac:dyDescent="0.25">
      <c r="A13076" t="str">
        <f t="shared" si="204"/>
        <v>27024</v>
      </c>
      <c r="B13076" s="279">
        <v>27024150</v>
      </c>
      <c r="C13076" s="279">
        <v>59620853</v>
      </c>
      <c r="D13076" t="s">
        <v>13041</v>
      </c>
    </row>
    <row r="13077" spans="1:4" x14ac:dyDescent="0.25">
      <c r="A13077" t="str">
        <f t="shared" si="204"/>
        <v>27024</v>
      </c>
      <c r="B13077" s="279">
        <v>27024150</v>
      </c>
      <c r="C13077" s="279">
        <v>59620854</v>
      </c>
      <c r="D13077" t="s">
        <v>13042</v>
      </c>
    </row>
    <row r="13078" spans="1:4" x14ac:dyDescent="0.25">
      <c r="A13078" t="str">
        <f t="shared" si="204"/>
        <v>27024</v>
      </c>
      <c r="B13078" s="279">
        <v>27024150</v>
      </c>
      <c r="C13078" s="279">
        <v>59620855</v>
      </c>
      <c r="D13078" t="s">
        <v>13043</v>
      </c>
    </row>
    <row r="13079" spans="1:4" x14ac:dyDescent="0.25">
      <c r="A13079" t="str">
        <f t="shared" si="204"/>
        <v>27024</v>
      </c>
      <c r="B13079" s="279">
        <v>27024150</v>
      </c>
      <c r="C13079" s="279">
        <v>59620856</v>
      </c>
      <c r="D13079" t="s">
        <v>13044</v>
      </c>
    </row>
    <row r="13080" spans="1:4" x14ac:dyDescent="0.25">
      <c r="A13080" t="str">
        <f t="shared" si="204"/>
        <v>27024</v>
      </c>
      <c r="B13080" s="279">
        <v>27024150</v>
      </c>
      <c r="C13080" s="279">
        <v>59620857</v>
      </c>
      <c r="D13080" t="s">
        <v>13045</v>
      </c>
    </row>
    <row r="13081" spans="1:4" x14ac:dyDescent="0.25">
      <c r="A13081" t="str">
        <f t="shared" si="204"/>
        <v>27024</v>
      </c>
      <c r="B13081" s="279">
        <v>27024150</v>
      </c>
      <c r="C13081" s="279">
        <v>59620858</v>
      </c>
      <c r="D13081" t="s">
        <v>13046</v>
      </c>
    </row>
    <row r="13082" spans="1:4" x14ac:dyDescent="0.25">
      <c r="A13082" t="str">
        <f t="shared" si="204"/>
        <v>27024</v>
      </c>
      <c r="B13082" s="279">
        <v>27024150</v>
      </c>
      <c r="C13082" s="279">
        <v>59620859</v>
      </c>
      <c r="D13082" t="s">
        <v>13047</v>
      </c>
    </row>
    <row r="13083" spans="1:4" x14ac:dyDescent="0.25">
      <c r="A13083" t="str">
        <f t="shared" si="204"/>
        <v>27024</v>
      </c>
      <c r="B13083" s="279">
        <v>27024150</v>
      </c>
      <c r="C13083" s="279">
        <v>59620860</v>
      </c>
      <c r="D13083" t="s">
        <v>13048</v>
      </c>
    </row>
    <row r="13084" spans="1:4" x14ac:dyDescent="0.25">
      <c r="A13084" t="str">
        <f t="shared" si="204"/>
        <v>27024</v>
      </c>
      <c r="B13084" s="279">
        <v>27024150</v>
      </c>
      <c r="C13084" s="279">
        <v>59620861</v>
      </c>
      <c r="D13084" t="s">
        <v>13049</v>
      </c>
    </row>
    <row r="13085" spans="1:4" x14ac:dyDescent="0.25">
      <c r="A13085" t="str">
        <f t="shared" si="204"/>
        <v>27024</v>
      </c>
      <c r="B13085" s="279">
        <v>27024150</v>
      </c>
      <c r="C13085" s="279">
        <v>59620862</v>
      </c>
      <c r="D13085" t="s">
        <v>13050</v>
      </c>
    </row>
    <row r="13086" spans="1:4" x14ac:dyDescent="0.25">
      <c r="A13086" t="str">
        <f t="shared" si="204"/>
        <v>27024</v>
      </c>
      <c r="B13086" s="279">
        <v>27024150</v>
      </c>
      <c r="C13086" s="279">
        <v>59620863</v>
      </c>
      <c r="D13086" t="s">
        <v>13051</v>
      </c>
    </row>
    <row r="13087" spans="1:4" x14ac:dyDescent="0.25">
      <c r="A13087" t="str">
        <f t="shared" si="204"/>
        <v>27024</v>
      </c>
      <c r="B13087" s="279">
        <v>27024150</v>
      </c>
      <c r="C13087" s="279">
        <v>59620864</v>
      </c>
      <c r="D13087" t="s">
        <v>13052</v>
      </c>
    </row>
    <row r="13088" spans="1:4" x14ac:dyDescent="0.25">
      <c r="A13088" t="str">
        <f t="shared" si="204"/>
        <v>27024</v>
      </c>
      <c r="B13088" s="279">
        <v>27024150</v>
      </c>
      <c r="C13088" s="279">
        <v>59620865</v>
      </c>
      <c r="D13088" t="s">
        <v>13053</v>
      </c>
    </row>
    <row r="13089" spans="1:4" x14ac:dyDescent="0.25">
      <c r="A13089" t="str">
        <f t="shared" si="204"/>
        <v>27024</v>
      </c>
      <c r="B13089" s="279">
        <v>27024150</v>
      </c>
      <c r="C13089" s="279">
        <v>59620866</v>
      </c>
      <c r="D13089" t="s">
        <v>13054</v>
      </c>
    </row>
    <row r="13090" spans="1:4" x14ac:dyDescent="0.25">
      <c r="A13090" t="str">
        <f t="shared" si="204"/>
        <v>27024</v>
      </c>
      <c r="B13090" s="279">
        <v>27024150</v>
      </c>
      <c r="C13090" s="279">
        <v>59620867</v>
      </c>
      <c r="D13090" t="s">
        <v>13055</v>
      </c>
    </row>
    <row r="13091" spans="1:4" x14ac:dyDescent="0.25">
      <c r="A13091" t="str">
        <f t="shared" si="204"/>
        <v>27024</v>
      </c>
      <c r="B13091" s="279">
        <v>27024150</v>
      </c>
      <c r="C13091" s="279">
        <v>59620868</v>
      </c>
      <c r="D13091" t="s">
        <v>13056</v>
      </c>
    </row>
    <row r="13092" spans="1:4" x14ac:dyDescent="0.25">
      <c r="A13092" t="str">
        <f t="shared" si="204"/>
        <v>27024</v>
      </c>
      <c r="B13092" s="279">
        <v>27024150</v>
      </c>
      <c r="C13092" s="279">
        <v>59620869</v>
      </c>
      <c r="D13092" t="s">
        <v>13057</v>
      </c>
    </row>
    <row r="13093" spans="1:4" x14ac:dyDescent="0.25">
      <c r="A13093" t="str">
        <f t="shared" si="204"/>
        <v>27024</v>
      </c>
      <c r="B13093" s="279">
        <v>27024150</v>
      </c>
      <c r="C13093" s="279">
        <v>59620870</v>
      </c>
      <c r="D13093" t="s">
        <v>13058</v>
      </c>
    </row>
    <row r="13094" spans="1:4" x14ac:dyDescent="0.25">
      <c r="A13094" t="str">
        <f t="shared" si="204"/>
        <v>27024</v>
      </c>
      <c r="B13094" s="279">
        <v>27024150</v>
      </c>
      <c r="C13094" s="279">
        <v>59620871</v>
      </c>
      <c r="D13094" t="s">
        <v>13059</v>
      </c>
    </row>
    <row r="13095" spans="1:4" x14ac:dyDescent="0.25">
      <c r="A13095" t="str">
        <f t="shared" ref="A13095:A13158" si="205">LEFT(B13095,5)</f>
        <v>27024</v>
      </c>
      <c r="B13095" s="279">
        <v>27024150</v>
      </c>
      <c r="C13095" s="279">
        <v>59620872</v>
      </c>
      <c r="D13095" t="s">
        <v>13060</v>
      </c>
    </row>
    <row r="13096" spans="1:4" x14ac:dyDescent="0.25">
      <c r="A13096" t="str">
        <f t="shared" si="205"/>
        <v>27024</v>
      </c>
      <c r="B13096" s="279">
        <v>27024150</v>
      </c>
      <c r="C13096" s="279">
        <v>59620873</v>
      </c>
      <c r="D13096" t="s">
        <v>13061</v>
      </c>
    </row>
    <row r="13097" spans="1:4" x14ac:dyDescent="0.25">
      <c r="A13097" t="str">
        <f t="shared" si="205"/>
        <v>27024</v>
      </c>
      <c r="B13097" s="279">
        <v>27024150</v>
      </c>
      <c r="C13097" s="279">
        <v>59620874</v>
      </c>
      <c r="D13097" t="s">
        <v>13062</v>
      </c>
    </row>
    <row r="13098" spans="1:4" x14ac:dyDescent="0.25">
      <c r="A13098" t="str">
        <f t="shared" si="205"/>
        <v>27024</v>
      </c>
      <c r="B13098" s="279">
        <v>27024150</v>
      </c>
      <c r="C13098" s="279">
        <v>59620875</v>
      </c>
      <c r="D13098" t="s">
        <v>13063</v>
      </c>
    </row>
    <row r="13099" spans="1:4" x14ac:dyDescent="0.25">
      <c r="A13099" t="str">
        <f t="shared" si="205"/>
        <v>27024</v>
      </c>
      <c r="B13099" s="279">
        <v>27024150</v>
      </c>
      <c r="C13099" s="279">
        <v>59620876</v>
      </c>
      <c r="D13099" t="s">
        <v>13064</v>
      </c>
    </row>
    <row r="13100" spans="1:4" x14ac:dyDescent="0.25">
      <c r="A13100" t="str">
        <f t="shared" si="205"/>
        <v>27024</v>
      </c>
      <c r="B13100" s="279">
        <v>27024150</v>
      </c>
      <c r="C13100" s="279">
        <v>59620877</v>
      </c>
      <c r="D13100" t="s">
        <v>13065</v>
      </c>
    </row>
    <row r="13101" spans="1:4" x14ac:dyDescent="0.25">
      <c r="A13101" t="str">
        <f t="shared" si="205"/>
        <v>27024</v>
      </c>
      <c r="B13101" s="279">
        <v>27024150</v>
      </c>
      <c r="C13101" s="279">
        <v>59620878</v>
      </c>
      <c r="D13101" t="s">
        <v>13066</v>
      </c>
    </row>
    <row r="13102" spans="1:4" x14ac:dyDescent="0.25">
      <c r="A13102" t="str">
        <f t="shared" si="205"/>
        <v>27024</v>
      </c>
      <c r="B13102" s="279">
        <v>27024150</v>
      </c>
      <c r="C13102" s="279">
        <v>59620879</v>
      </c>
      <c r="D13102" t="s">
        <v>13067</v>
      </c>
    </row>
    <row r="13103" spans="1:4" x14ac:dyDescent="0.25">
      <c r="A13103" t="str">
        <f t="shared" si="205"/>
        <v>27024</v>
      </c>
      <c r="B13103" s="279">
        <v>27024150</v>
      </c>
      <c r="C13103" s="279">
        <v>59620880</v>
      </c>
      <c r="D13103" t="s">
        <v>13068</v>
      </c>
    </row>
    <row r="13104" spans="1:4" x14ac:dyDescent="0.25">
      <c r="A13104" t="str">
        <f t="shared" si="205"/>
        <v>27024</v>
      </c>
      <c r="B13104" s="279">
        <v>27024150</v>
      </c>
      <c r="C13104" s="279">
        <v>59620881</v>
      </c>
      <c r="D13104" t="s">
        <v>13069</v>
      </c>
    </row>
    <row r="13105" spans="1:4" x14ac:dyDescent="0.25">
      <c r="A13105" t="str">
        <f t="shared" si="205"/>
        <v>27024</v>
      </c>
      <c r="B13105" s="279">
        <v>27024150</v>
      </c>
      <c r="C13105" s="279">
        <v>59620882</v>
      </c>
      <c r="D13105" t="s">
        <v>13070</v>
      </c>
    </row>
    <row r="13106" spans="1:4" x14ac:dyDescent="0.25">
      <c r="A13106" t="str">
        <f t="shared" si="205"/>
        <v>27024</v>
      </c>
      <c r="B13106" s="279">
        <v>27024150</v>
      </c>
      <c r="C13106" s="279">
        <v>59620883</v>
      </c>
      <c r="D13106" t="s">
        <v>13071</v>
      </c>
    </row>
    <row r="13107" spans="1:4" x14ac:dyDescent="0.25">
      <c r="A13107" t="str">
        <f t="shared" si="205"/>
        <v>27024</v>
      </c>
      <c r="B13107" s="279">
        <v>27024150</v>
      </c>
      <c r="C13107" s="279">
        <v>59620884</v>
      </c>
      <c r="D13107" t="s">
        <v>13072</v>
      </c>
    </row>
    <row r="13108" spans="1:4" x14ac:dyDescent="0.25">
      <c r="A13108" t="str">
        <f t="shared" si="205"/>
        <v>27024</v>
      </c>
      <c r="B13108" s="279">
        <v>27024150</v>
      </c>
      <c r="C13108" s="279">
        <v>59620885</v>
      </c>
      <c r="D13108" t="s">
        <v>13073</v>
      </c>
    </row>
    <row r="13109" spans="1:4" x14ac:dyDescent="0.25">
      <c r="A13109" t="str">
        <f t="shared" si="205"/>
        <v>27024</v>
      </c>
      <c r="B13109" s="279">
        <v>27024150</v>
      </c>
      <c r="C13109" s="279">
        <v>59620886</v>
      </c>
      <c r="D13109" t="s">
        <v>13074</v>
      </c>
    </row>
    <row r="13110" spans="1:4" x14ac:dyDescent="0.25">
      <c r="A13110" t="str">
        <f t="shared" si="205"/>
        <v>27024</v>
      </c>
      <c r="B13110" s="279">
        <v>27024150</v>
      </c>
      <c r="C13110" s="279">
        <v>59620887</v>
      </c>
      <c r="D13110" t="s">
        <v>13075</v>
      </c>
    </row>
    <row r="13111" spans="1:4" x14ac:dyDescent="0.25">
      <c r="A13111" t="str">
        <f t="shared" si="205"/>
        <v>27024</v>
      </c>
      <c r="B13111" s="279">
        <v>27024150</v>
      </c>
      <c r="C13111" s="279">
        <v>59620888</v>
      </c>
      <c r="D13111" t="s">
        <v>13076</v>
      </c>
    </row>
    <row r="13112" spans="1:4" x14ac:dyDescent="0.25">
      <c r="A13112" t="str">
        <f t="shared" si="205"/>
        <v>27024</v>
      </c>
      <c r="B13112" s="279">
        <v>27024150</v>
      </c>
      <c r="C13112" s="279">
        <v>59620889</v>
      </c>
      <c r="D13112" t="s">
        <v>13077</v>
      </c>
    </row>
    <row r="13113" spans="1:4" x14ac:dyDescent="0.25">
      <c r="A13113" t="str">
        <f t="shared" si="205"/>
        <v>27024</v>
      </c>
      <c r="B13113" s="279">
        <v>27024150</v>
      </c>
      <c r="C13113" s="279">
        <v>59620890</v>
      </c>
      <c r="D13113" t="s">
        <v>13078</v>
      </c>
    </row>
    <row r="13114" spans="1:4" x14ac:dyDescent="0.25">
      <c r="A13114" t="str">
        <f t="shared" si="205"/>
        <v>27024</v>
      </c>
      <c r="B13114" s="279">
        <v>27024150</v>
      </c>
      <c r="C13114" s="279">
        <v>59620891</v>
      </c>
      <c r="D13114" t="s">
        <v>13079</v>
      </c>
    </row>
    <row r="13115" spans="1:4" x14ac:dyDescent="0.25">
      <c r="A13115" t="str">
        <f t="shared" si="205"/>
        <v>27024</v>
      </c>
      <c r="B13115" s="279">
        <v>27024150</v>
      </c>
      <c r="C13115" s="279">
        <v>59620892</v>
      </c>
      <c r="D13115" t="s">
        <v>11133</v>
      </c>
    </row>
    <row r="13116" spans="1:4" x14ac:dyDescent="0.25">
      <c r="A13116" t="str">
        <f t="shared" si="205"/>
        <v>27024</v>
      </c>
      <c r="B13116" s="279">
        <v>27024150</v>
      </c>
      <c r="C13116" s="279">
        <v>59620893</v>
      </c>
      <c r="D13116" t="s">
        <v>13080</v>
      </c>
    </row>
    <row r="13117" spans="1:4" x14ac:dyDescent="0.25">
      <c r="A13117" t="str">
        <f t="shared" si="205"/>
        <v>27024</v>
      </c>
      <c r="B13117" s="279">
        <v>27024150</v>
      </c>
      <c r="C13117" s="279">
        <v>59620894</v>
      </c>
      <c r="D13117" t="s">
        <v>13081</v>
      </c>
    </row>
    <row r="13118" spans="1:4" x14ac:dyDescent="0.25">
      <c r="A13118" t="str">
        <f t="shared" si="205"/>
        <v>27024</v>
      </c>
      <c r="B13118" s="279">
        <v>27024150</v>
      </c>
      <c r="C13118" s="279">
        <v>59620895</v>
      </c>
      <c r="D13118" t="s">
        <v>13082</v>
      </c>
    </row>
    <row r="13119" spans="1:4" x14ac:dyDescent="0.25">
      <c r="A13119" t="str">
        <f t="shared" si="205"/>
        <v>27024</v>
      </c>
      <c r="B13119" s="279">
        <v>27024150</v>
      </c>
      <c r="C13119" s="279">
        <v>59620896</v>
      </c>
      <c r="D13119" t="s">
        <v>13083</v>
      </c>
    </row>
    <row r="13120" spans="1:4" x14ac:dyDescent="0.25">
      <c r="A13120" t="str">
        <f t="shared" si="205"/>
        <v>27024</v>
      </c>
      <c r="B13120" s="279">
        <v>27024150</v>
      </c>
      <c r="C13120" s="279">
        <v>59620897</v>
      </c>
      <c r="D13120" t="s">
        <v>13084</v>
      </c>
    </row>
    <row r="13121" spans="1:4" x14ac:dyDescent="0.25">
      <c r="A13121" t="str">
        <f t="shared" si="205"/>
        <v>27024</v>
      </c>
      <c r="B13121" s="279">
        <v>27024150</v>
      </c>
      <c r="C13121" s="279">
        <v>59620898</v>
      </c>
      <c r="D13121" t="s">
        <v>13085</v>
      </c>
    </row>
    <row r="13122" spans="1:4" x14ac:dyDescent="0.25">
      <c r="A13122" t="str">
        <f t="shared" si="205"/>
        <v>27024</v>
      </c>
      <c r="B13122" s="279">
        <v>27024150</v>
      </c>
      <c r="C13122" s="279">
        <v>59620899</v>
      </c>
      <c r="D13122" t="s">
        <v>13086</v>
      </c>
    </row>
    <row r="13123" spans="1:4" x14ac:dyDescent="0.25">
      <c r="A13123" t="str">
        <f t="shared" si="205"/>
        <v>27024</v>
      </c>
      <c r="B13123" s="279">
        <v>27024150</v>
      </c>
      <c r="C13123" s="279">
        <v>59620901</v>
      </c>
      <c r="D13123" t="s">
        <v>13087</v>
      </c>
    </row>
    <row r="13124" spans="1:4" x14ac:dyDescent="0.25">
      <c r="A13124" t="str">
        <f t="shared" si="205"/>
        <v>27024</v>
      </c>
      <c r="B13124" s="279">
        <v>27024150</v>
      </c>
      <c r="C13124" s="279">
        <v>59620903</v>
      </c>
      <c r="D13124" t="s">
        <v>13088</v>
      </c>
    </row>
    <row r="13125" spans="1:4" x14ac:dyDescent="0.25">
      <c r="A13125" t="str">
        <f t="shared" si="205"/>
        <v>27024</v>
      </c>
      <c r="B13125" s="279">
        <v>27024150</v>
      </c>
      <c r="C13125" s="279">
        <v>59620904</v>
      </c>
      <c r="D13125" t="s">
        <v>13089</v>
      </c>
    </row>
    <row r="13126" spans="1:4" x14ac:dyDescent="0.25">
      <c r="A13126" t="str">
        <f t="shared" si="205"/>
        <v>27024</v>
      </c>
      <c r="B13126" s="279">
        <v>27024150</v>
      </c>
      <c r="C13126" s="279">
        <v>59620905</v>
      </c>
      <c r="D13126" t="s">
        <v>13090</v>
      </c>
    </row>
    <row r="13127" spans="1:4" x14ac:dyDescent="0.25">
      <c r="A13127" t="str">
        <f t="shared" si="205"/>
        <v>27024</v>
      </c>
      <c r="B13127" s="279">
        <v>27024150</v>
      </c>
      <c r="C13127" s="279">
        <v>59620906</v>
      </c>
      <c r="D13127" t="s">
        <v>13091</v>
      </c>
    </row>
    <row r="13128" spans="1:4" x14ac:dyDescent="0.25">
      <c r="A13128" t="str">
        <f t="shared" si="205"/>
        <v>27024</v>
      </c>
      <c r="B13128" s="279">
        <v>27024150</v>
      </c>
      <c r="C13128" s="279">
        <v>59620907</v>
      </c>
      <c r="D13128" t="s">
        <v>13092</v>
      </c>
    </row>
    <row r="13129" spans="1:4" x14ac:dyDescent="0.25">
      <c r="A13129" t="str">
        <f t="shared" si="205"/>
        <v>27024</v>
      </c>
      <c r="B13129" s="279">
        <v>27024150</v>
      </c>
      <c r="C13129" s="279">
        <v>59620909</v>
      </c>
      <c r="D13129" t="s">
        <v>13093</v>
      </c>
    </row>
    <row r="13130" spans="1:4" x14ac:dyDescent="0.25">
      <c r="A13130" t="str">
        <f t="shared" si="205"/>
        <v>27024</v>
      </c>
      <c r="B13130" s="279">
        <v>27024150</v>
      </c>
      <c r="C13130" s="279">
        <v>59620910</v>
      </c>
      <c r="D13130" t="s">
        <v>13094</v>
      </c>
    </row>
    <row r="13131" spans="1:4" x14ac:dyDescent="0.25">
      <c r="A13131" t="str">
        <f t="shared" si="205"/>
        <v>27024</v>
      </c>
      <c r="B13131" s="279">
        <v>27024150</v>
      </c>
      <c r="C13131" s="279">
        <v>59620911</v>
      </c>
      <c r="D13131" t="s">
        <v>13095</v>
      </c>
    </row>
    <row r="13132" spans="1:4" x14ac:dyDescent="0.25">
      <c r="A13132" t="str">
        <f t="shared" si="205"/>
        <v>27024</v>
      </c>
      <c r="B13132" s="279">
        <v>27024150</v>
      </c>
      <c r="C13132" s="279">
        <v>59620912</v>
      </c>
      <c r="D13132" t="s">
        <v>13096</v>
      </c>
    </row>
    <row r="13133" spans="1:4" x14ac:dyDescent="0.25">
      <c r="A13133" t="str">
        <f t="shared" si="205"/>
        <v>27024</v>
      </c>
      <c r="B13133" s="279">
        <v>27024150</v>
      </c>
      <c r="C13133" s="279">
        <v>59620913</v>
      </c>
      <c r="D13133" t="s">
        <v>13097</v>
      </c>
    </row>
    <row r="13134" spans="1:4" x14ac:dyDescent="0.25">
      <c r="A13134" t="str">
        <f t="shared" si="205"/>
        <v>27024</v>
      </c>
      <c r="B13134" s="279">
        <v>27024150</v>
      </c>
      <c r="C13134" s="279">
        <v>59620914</v>
      </c>
      <c r="D13134" t="s">
        <v>13098</v>
      </c>
    </row>
    <row r="13135" spans="1:4" x14ac:dyDescent="0.25">
      <c r="A13135" t="str">
        <f t="shared" si="205"/>
        <v>27024</v>
      </c>
      <c r="B13135" s="279">
        <v>27024150</v>
      </c>
      <c r="C13135" s="279">
        <v>59620915</v>
      </c>
      <c r="D13135" t="s">
        <v>13099</v>
      </c>
    </row>
    <row r="13136" spans="1:4" x14ac:dyDescent="0.25">
      <c r="A13136" t="str">
        <f t="shared" si="205"/>
        <v>27024</v>
      </c>
      <c r="B13136" s="279">
        <v>27024150</v>
      </c>
      <c r="C13136" s="279">
        <v>59620916</v>
      </c>
      <c r="D13136" t="s">
        <v>13100</v>
      </c>
    </row>
    <row r="13137" spans="1:4" x14ac:dyDescent="0.25">
      <c r="A13137" t="str">
        <f t="shared" si="205"/>
        <v>27024</v>
      </c>
      <c r="B13137" s="279">
        <v>27024150</v>
      </c>
      <c r="C13137" s="279">
        <v>59620917</v>
      </c>
      <c r="D13137" t="s">
        <v>13101</v>
      </c>
    </row>
    <row r="13138" spans="1:4" x14ac:dyDescent="0.25">
      <c r="A13138" t="str">
        <f t="shared" si="205"/>
        <v>27024</v>
      </c>
      <c r="B13138" s="279">
        <v>27024150</v>
      </c>
      <c r="C13138" s="279">
        <v>59620918</v>
      </c>
      <c r="D13138" t="s">
        <v>13102</v>
      </c>
    </row>
    <row r="13139" spans="1:4" x14ac:dyDescent="0.25">
      <c r="A13139" t="str">
        <f t="shared" si="205"/>
        <v>27024</v>
      </c>
      <c r="B13139" s="279">
        <v>27024150</v>
      </c>
      <c r="C13139" s="279">
        <v>59620919</v>
      </c>
      <c r="D13139" t="s">
        <v>13103</v>
      </c>
    </row>
    <row r="13140" spans="1:4" x14ac:dyDescent="0.25">
      <c r="A13140" t="str">
        <f t="shared" si="205"/>
        <v>27024</v>
      </c>
      <c r="B13140" s="279">
        <v>27024150</v>
      </c>
      <c r="C13140" s="279">
        <v>59620920</v>
      </c>
      <c r="D13140" t="s">
        <v>13104</v>
      </c>
    </row>
    <row r="13141" spans="1:4" x14ac:dyDescent="0.25">
      <c r="A13141" t="str">
        <f t="shared" si="205"/>
        <v>27024</v>
      </c>
      <c r="B13141" s="279">
        <v>27024150</v>
      </c>
      <c r="C13141" s="279">
        <v>59620921</v>
      </c>
      <c r="D13141" t="s">
        <v>13105</v>
      </c>
    </row>
    <row r="13142" spans="1:4" x14ac:dyDescent="0.25">
      <c r="A13142" t="str">
        <f t="shared" si="205"/>
        <v>27024</v>
      </c>
      <c r="B13142" s="279">
        <v>27024150</v>
      </c>
      <c r="C13142" s="279">
        <v>59620922</v>
      </c>
      <c r="D13142" t="s">
        <v>13106</v>
      </c>
    </row>
    <row r="13143" spans="1:4" x14ac:dyDescent="0.25">
      <c r="A13143" t="str">
        <f t="shared" si="205"/>
        <v>27024</v>
      </c>
      <c r="B13143" s="279">
        <v>27024150</v>
      </c>
      <c r="C13143" s="279">
        <v>59620923</v>
      </c>
      <c r="D13143" t="s">
        <v>13107</v>
      </c>
    </row>
    <row r="13144" spans="1:4" x14ac:dyDescent="0.25">
      <c r="A13144" t="str">
        <f t="shared" si="205"/>
        <v>27024</v>
      </c>
      <c r="B13144" s="279">
        <v>27024150</v>
      </c>
      <c r="C13144" s="279">
        <v>59620924</v>
      </c>
      <c r="D13144" t="s">
        <v>13108</v>
      </c>
    </row>
    <row r="13145" spans="1:4" x14ac:dyDescent="0.25">
      <c r="A13145" t="str">
        <f t="shared" si="205"/>
        <v>27024</v>
      </c>
      <c r="B13145" s="279">
        <v>27024150</v>
      </c>
      <c r="C13145" s="279">
        <v>59620925</v>
      </c>
      <c r="D13145" t="s">
        <v>13109</v>
      </c>
    </row>
    <row r="13146" spans="1:4" x14ac:dyDescent="0.25">
      <c r="A13146" t="str">
        <f t="shared" si="205"/>
        <v>27024</v>
      </c>
      <c r="B13146" s="279">
        <v>27024150</v>
      </c>
      <c r="C13146" s="279">
        <v>59620926</v>
      </c>
      <c r="D13146" t="s">
        <v>13110</v>
      </c>
    </row>
    <row r="13147" spans="1:4" x14ac:dyDescent="0.25">
      <c r="A13147" t="str">
        <f t="shared" si="205"/>
        <v>27024</v>
      </c>
      <c r="B13147" s="279">
        <v>27024150</v>
      </c>
      <c r="C13147" s="279">
        <v>59620927</v>
      </c>
      <c r="D13147" t="s">
        <v>13111</v>
      </c>
    </row>
    <row r="13148" spans="1:4" x14ac:dyDescent="0.25">
      <c r="A13148" t="str">
        <f t="shared" si="205"/>
        <v>27024</v>
      </c>
      <c r="B13148" s="279">
        <v>27024150</v>
      </c>
      <c r="C13148" s="279">
        <v>59620928</v>
      </c>
      <c r="D13148" t="s">
        <v>13112</v>
      </c>
    </row>
    <row r="13149" spans="1:4" x14ac:dyDescent="0.25">
      <c r="A13149" t="str">
        <f t="shared" si="205"/>
        <v>27024</v>
      </c>
      <c r="B13149" s="279">
        <v>27024150</v>
      </c>
      <c r="C13149" s="279">
        <v>59620929</v>
      </c>
      <c r="D13149" t="s">
        <v>13113</v>
      </c>
    </row>
    <row r="13150" spans="1:4" x14ac:dyDescent="0.25">
      <c r="A13150" t="str">
        <f t="shared" si="205"/>
        <v>27024</v>
      </c>
      <c r="B13150" s="279">
        <v>27024150</v>
      </c>
      <c r="C13150" s="279">
        <v>59620930</v>
      </c>
      <c r="D13150" t="s">
        <v>13114</v>
      </c>
    </row>
    <row r="13151" spans="1:4" x14ac:dyDescent="0.25">
      <c r="A13151" t="str">
        <f t="shared" si="205"/>
        <v>27024</v>
      </c>
      <c r="B13151" s="279">
        <v>27024150</v>
      </c>
      <c r="C13151" s="279">
        <v>59620931</v>
      </c>
      <c r="D13151" t="s">
        <v>13115</v>
      </c>
    </row>
    <row r="13152" spans="1:4" x14ac:dyDescent="0.25">
      <c r="A13152" t="str">
        <f t="shared" si="205"/>
        <v>27024</v>
      </c>
      <c r="B13152" s="279">
        <v>27024150</v>
      </c>
      <c r="C13152" s="279">
        <v>59620932</v>
      </c>
      <c r="D13152" t="s">
        <v>13116</v>
      </c>
    </row>
    <row r="13153" spans="1:4" x14ac:dyDescent="0.25">
      <c r="A13153" t="str">
        <f t="shared" si="205"/>
        <v>27024</v>
      </c>
      <c r="B13153" s="279">
        <v>27024150</v>
      </c>
      <c r="C13153" s="279">
        <v>59620933</v>
      </c>
      <c r="D13153" t="s">
        <v>13117</v>
      </c>
    </row>
    <row r="13154" spans="1:4" x14ac:dyDescent="0.25">
      <c r="A13154" t="str">
        <f t="shared" si="205"/>
        <v>27024</v>
      </c>
      <c r="B13154" s="279">
        <v>27024150</v>
      </c>
      <c r="C13154" s="279">
        <v>59620934</v>
      </c>
      <c r="D13154" t="s">
        <v>13118</v>
      </c>
    </row>
    <row r="13155" spans="1:4" x14ac:dyDescent="0.25">
      <c r="A13155" t="str">
        <f t="shared" si="205"/>
        <v>27024</v>
      </c>
      <c r="B13155" s="279">
        <v>27024150</v>
      </c>
      <c r="C13155" s="279">
        <v>59620935</v>
      </c>
      <c r="D13155" t="s">
        <v>13119</v>
      </c>
    </row>
    <row r="13156" spans="1:4" x14ac:dyDescent="0.25">
      <c r="A13156" t="str">
        <f t="shared" si="205"/>
        <v>27024</v>
      </c>
      <c r="B13156" s="279">
        <v>27024150</v>
      </c>
      <c r="C13156" s="279">
        <v>59620936</v>
      </c>
      <c r="D13156" t="s">
        <v>13120</v>
      </c>
    </row>
    <row r="13157" spans="1:4" x14ac:dyDescent="0.25">
      <c r="A13157" t="str">
        <f t="shared" si="205"/>
        <v>27024</v>
      </c>
      <c r="B13157" s="279">
        <v>27024150</v>
      </c>
      <c r="C13157" s="279">
        <v>59620937</v>
      </c>
      <c r="D13157" t="s">
        <v>13121</v>
      </c>
    </row>
    <row r="13158" spans="1:4" x14ac:dyDescent="0.25">
      <c r="A13158" t="str">
        <f t="shared" si="205"/>
        <v>27024</v>
      </c>
      <c r="B13158" s="279">
        <v>27024150</v>
      </c>
      <c r="C13158" s="279">
        <v>59620938</v>
      </c>
      <c r="D13158" t="s">
        <v>13122</v>
      </c>
    </row>
    <row r="13159" spans="1:4" x14ac:dyDescent="0.25">
      <c r="A13159" t="str">
        <f t="shared" ref="A13159:A13222" si="206">LEFT(B13159,5)</f>
        <v>27024</v>
      </c>
      <c r="B13159" s="279">
        <v>27024150</v>
      </c>
      <c r="C13159" s="279">
        <v>59620940</v>
      </c>
      <c r="D13159" t="s">
        <v>13123</v>
      </c>
    </row>
    <row r="13160" spans="1:4" x14ac:dyDescent="0.25">
      <c r="A13160" t="str">
        <f t="shared" si="206"/>
        <v>27024</v>
      </c>
      <c r="B13160" s="279">
        <v>27024150</v>
      </c>
      <c r="C13160" s="279">
        <v>59620941</v>
      </c>
      <c r="D13160" t="s">
        <v>13124</v>
      </c>
    </row>
    <row r="13161" spans="1:4" x14ac:dyDescent="0.25">
      <c r="A13161" t="str">
        <f t="shared" si="206"/>
        <v>27024</v>
      </c>
      <c r="B13161" s="279">
        <v>27024150</v>
      </c>
      <c r="C13161" s="279">
        <v>59620942</v>
      </c>
      <c r="D13161" t="s">
        <v>13125</v>
      </c>
    </row>
    <row r="13162" spans="1:4" x14ac:dyDescent="0.25">
      <c r="A13162" t="str">
        <f t="shared" si="206"/>
        <v>27024</v>
      </c>
      <c r="B13162" s="279">
        <v>27024150</v>
      </c>
      <c r="C13162" s="279">
        <v>59620943</v>
      </c>
      <c r="D13162" t="s">
        <v>13126</v>
      </c>
    </row>
    <row r="13163" spans="1:4" x14ac:dyDescent="0.25">
      <c r="A13163" t="str">
        <f t="shared" si="206"/>
        <v>27024</v>
      </c>
      <c r="B13163" s="279">
        <v>27024150</v>
      </c>
      <c r="C13163" s="279">
        <v>59620944</v>
      </c>
      <c r="D13163" t="s">
        <v>13127</v>
      </c>
    </row>
    <row r="13164" spans="1:4" x14ac:dyDescent="0.25">
      <c r="A13164" t="str">
        <f t="shared" si="206"/>
        <v>27024</v>
      </c>
      <c r="B13164" s="279">
        <v>27024150</v>
      </c>
      <c r="C13164" s="279">
        <v>59620945</v>
      </c>
      <c r="D13164" t="s">
        <v>13128</v>
      </c>
    </row>
    <row r="13165" spans="1:4" x14ac:dyDescent="0.25">
      <c r="A13165" t="str">
        <f t="shared" si="206"/>
        <v>27024</v>
      </c>
      <c r="B13165" s="279">
        <v>27024150</v>
      </c>
      <c r="C13165" s="279">
        <v>59620946</v>
      </c>
      <c r="D13165" t="s">
        <v>13129</v>
      </c>
    </row>
    <row r="13166" spans="1:4" x14ac:dyDescent="0.25">
      <c r="A13166" t="str">
        <f t="shared" si="206"/>
        <v>27024</v>
      </c>
      <c r="B13166" s="279">
        <v>27024150</v>
      </c>
      <c r="C13166" s="279">
        <v>59620947</v>
      </c>
      <c r="D13166" t="s">
        <v>13130</v>
      </c>
    </row>
    <row r="13167" spans="1:4" x14ac:dyDescent="0.25">
      <c r="A13167" t="str">
        <f t="shared" si="206"/>
        <v>27024</v>
      </c>
      <c r="B13167" s="279">
        <v>27024150</v>
      </c>
      <c r="C13167" s="279">
        <v>59620948</v>
      </c>
      <c r="D13167" t="s">
        <v>13131</v>
      </c>
    </row>
    <row r="13168" spans="1:4" x14ac:dyDescent="0.25">
      <c r="A13168" t="str">
        <f t="shared" si="206"/>
        <v>27024</v>
      </c>
      <c r="B13168" s="279">
        <v>27024150</v>
      </c>
      <c r="C13168" s="279">
        <v>59620949</v>
      </c>
      <c r="D13168" t="s">
        <v>13132</v>
      </c>
    </row>
    <row r="13169" spans="1:4" x14ac:dyDescent="0.25">
      <c r="A13169" t="str">
        <f t="shared" si="206"/>
        <v>27024</v>
      </c>
      <c r="B13169" s="279">
        <v>27024150</v>
      </c>
      <c r="C13169" s="279">
        <v>59620950</v>
      </c>
      <c r="D13169" t="s">
        <v>13133</v>
      </c>
    </row>
    <row r="13170" spans="1:4" x14ac:dyDescent="0.25">
      <c r="A13170" t="str">
        <f t="shared" si="206"/>
        <v>27024</v>
      </c>
      <c r="B13170" s="279">
        <v>27024150</v>
      </c>
      <c r="C13170" s="279">
        <v>59620951</v>
      </c>
      <c r="D13170" t="s">
        <v>13134</v>
      </c>
    </row>
    <row r="13171" spans="1:4" x14ac:dyDescent="0.25">
      <c r="A13171" t="str">
        <f t="shared" si="206"/>
        <v>27024</v>
      </c>
      <c r="B13171" s="279">
        <v>27024150</v>
      </c>
      <c r="C13171" s="279">
        <v>59620952</v>
      </c>
      <c r="D13171" t="s">
        <v>13135</v>
      </c>
    </row>
    <row r="13172" spans="1:4" x14ac:dyDescent="0.25">
      <c r="A13172" t="str">
        <f t="shared" si="206"/>
        <v>27024</v>
      </c>
      <c r="B13172" s="279">
        <v>27024150</v>
      </c>
      <c r="C13172" s="279">
        <v>59620953</v>
      </c>
      <c r="D13172" t="s">
        <v>13136</v>
      </c>
    </row>
    <row r="13173" spans="1:4" x14ac:dyDescent="0.25">
      <c r="A13173" t="str">
        <f t="shared" si="206"/>
        <v>27024</v>
      </c>
      <c r="B13173" s="279">
        <v>27024150</v>
      </c>
      <c r="C13173" s="279">
        <v>59620954</v>
      </c>
      <c r="D13173" t="s">
        <v>13137</v>
      </c>
    </row>
    <row r="13174" spans="1:4" x14ac:dyDescent="0.25">
      <c r="A13174" t="str">
        <f t="shared" si="206"/>
        <v>27024</v>
      </c>
      <c r="B13174" s="279">
        <v>27024150</v>
      </c>
      <c r="C13174" s="279">
        <v>59620955</v>
      </c>
      <c r="D13174" t="s">
        <v>13138</v>
      </c>
    </row>
    <row r="13175" spans="1:4" x14ac:dyDescent="0.25">
      <c r="A13175" t="str">
        <f t="shared" si="206"/>
        <v>27024</v>
      </c>
      <c r="B13175" s="279">
        <v>27024150</v>
      </c>
      <c r="C13175" s="279">
        <v>59620956</v>
      </c>
      <c r="D13175" t="s">
        <v>13086</v>
      </c>
    </row>
    <row r="13176" spans="1:4" x14ac:dyDescent="0.25">
      <c r="A13176" t="str">
        <f t="shared" si="206"/>
        <v>27024</v>
      </c>
      <c r="B13176" s="279">
        <v>27024150</v>
      </c>
      <c r="C13176" s="279">
        <v>59620957</v>
      </c>
      <c r="D13176" t="s">
        <v>13139</v>
      </c>
    </row>
    <row r="13177" spans="1:4" x14ac:dyDescent="0.25">
      <c r="A13177" t="str">
        <f t="shared" si="206"/>
        <v>27024</v>
      </c>
      <c r="B13177" s="279">
        <v>27024150</v>
      </c>
      <c r="C13177" s="279">
        <v>59620958</v>
      </c>
      <c r="D13177" t="s">
        <v>13012</v>
      </c>
    </row>
    <row r="13178" spans="1:4" x14ac:dyDescent="0.25">
      <c r="A13178" t="str">
        <f t="shared" si="206"/>
        <v>27024</v>
      </c>
      <c r="B13178" s="279">
        <v>27024150</v>
      </c>
      <c r="C13178" s="279">
        <v>59620959</v>
      </c>
      <c r="D13178" t="s">
        <v>13140</v>
      </c>
    </row>
    <row r="13179" spans="1:4" x14ac:dyDescent="0.25">
      <c r="A13179" t="str">
        <f t="shared" si="206"/>
        <v>27024</v>
      </c>
      <c r="B13179" s="279">
        <v>27024150</v>
      </c>
      <c r="C13179" s="279">
        <v>59620960</v>
      </c>
      <c r="D13179" t="s">
        <v>13141</v>
      </c>
    </row>
    <row r="13180" spans="1:4" x14ac:dyDescent="0.25">
      <c r="A13180" t="str">
        <f t="shared" si="206"/>
        <v>27024</v>
      </c>
      <c r="B13180" s="279">
        <v>27024150</v>
      </c>
      <c r="C13180" s="279">
        <v>59620961</v>
      </c>
      <c r="D13180" t="s">
        <v>13142</v>
      </c>
    </row>
    <row r="13181" spans="1:4" x14ac:dyDescent="0.25">
      <c r="A13181" t="str">
        <f t="shared" si="206"/>
        <v>27024</v>
      </c>
      <c r="B13181" s="279">
        <v>27024150</v>
      </c>
      <c r="C13181" s="279">
        <v>59620962</v>
      </c>
      <c r="D13181" t="s">
        <v>13143</v>
      </c>
    </row>
    <row r="13182" spans="1:4" x14ac:dyDescent="0.25">
      <c r="A13182" t="str">
        <f t="shared" si="206"/>
        <v>27024</v>
      </c>
      <c r="B13182" s="279">
        <v>27024150</v>
      </c>
      <c r="C13182" s="279">
        <v>59620963</v>
      </c>
      <c r="D13182" t="s">
        <v>13144</v>
      </c>
    </row>
    <row r="13183" spans="1:4" x14ac:dyDescent="0.25">
      <c r="A13183" t="str">
        <f t="shared" si="206"/>
        <v>27024</v>
      </c>
      <c r="B13183" s="279">
        <v>27024150</v>
      </c>
      <c r="C13183" s="279">
        <v>59620964</v>
      </c>
      <c r="D13183" t="s">
        <v>13145</v>
      </c>
    </row>
    <row r="13184" spans="1:4" x14ac:dyDescent="0.25">
      <c r="A13184" t="str">
        <f t="shared" si="206"/>
        <v>27024</v>
      </c>
      <c r="B13184" s="279">
        <v>27024150</v>
      </c>
      <c r="C13184" s="279">
        <v>59620965</v>
      </c>
      <c r="D13184" t="s">
        <v>13146</v>
      </c>
    </row>
    <row r="13185" spans="1:4" x14ac:dyDescent="0.25">
      <c r="A13185" t="str">
        <f t="shared" si="206"/>
        <v>27024</v>
      </c>
      <c r="B13185" s="279">
        <v>27024150</v>
      </c>
      <c r="C13185" s="279">
        <v>59620966</v>
      </c>
      <c r="D13185" t="s">
        <v>13147</v>
      </c>
    </row>
    <row r="13186" spans="1:4" x14ac:dyDescent="0.25">
      <c r="A13186" t="str">
        <f t="shared" si="206"/>
        <v>27024</v>
      </c>
      <c r="B13186" s="279">
        <v>27024150</v>
      </c>
      <c r="C13186" s="279">
        <v>59620967</v>
      </c>
      <c r="D13186" t="s">
        <v>13148</v>
      </c>
    </row>
    <row r="13187" spans="1:4" x14ac:dyDescent="0.25">
      <c r="A13187" t="str">
        <f t="shared" si="206"/>
        <v>27024</v>
      </c>
      <c r="B13187" s="279">
        <v>27024150</v>
      </c>
      <c r="C13187" s="279">
        <v>59620968</v>
      </c>
      <c r="D13187" t="s">
        <v>13149</v>
      </c>
    </row>
    <row r="13188" spans="1:4" x14ac:dyDescent="0.25">
      <c r="A13188" t="str">
        <f t="shared" si="206"/>
        <v>27024</v>
      </c>
      <c r="B13188" s="279">
        <v>27024150</v>
      </c>
      <c r="C13188" s="279">
        <v>59620969</v>
      </c>
      <c r="D13188" t="s">
        <v>13150</v>
      </c>
    </row>
    <row r="13189" spans="1:4" x14ac:dyDescent="0.25">
      <c r="A13189" t="str">
        <f t="shared" si="206"/>
        <v>27024</v>
      </c>
      <c r="B13189" s="279">
        <v>27024150</v>
      </c>
      <c r="C13189" s="279">
        <v>59620970</v>
      </c>
      <c r="D13189" t="s">
        <v>13151</v>
      </c>
    </row>
    <row r="13190" spans="1:4" x14ac:dyDescent="0.25">
      <c r="A13190" t="str">
        <f t="shared" si="206"/>
        <v>27024</v>
      </c>
      <c r="B13190" s="279">
        <v>27024150</v>
      </c>
      <c r="C13190" s="279">
        <v>59620971</v>
      </c>
      <c r="D13190" t="s">
        <v>13152</v>
      </c>
    </row>
    <row r="13191" spans="1:4" x14ac:dyDescent="0.25">
      <c r="A13191" t="str">
        <f t="shared" si="206"/>
        <v>27024</v>
      </c>
      <c r="B13191" s="279">
        <v>27024150</v>
      </c>
      <c r="C13191" s="279">
        <v>59620972</v>
      </c>
      <c r="D13191" t="s">
        <v>13153</v>
      </c>
    </row>
    <row r="13192" spans="1:4" x14ac:dyDescent="0.25">
      <c r="A13192" t="str">
        <f t="shared" si="206"/>
        <v>27024</v>
      </c>
      <c r="B13192" s="279">
        <v>27024150</v>
      </c>
      <c r="C13192" s="279">
        <v>59620973</v>
      </c>
      <c r="D13192" t="s">
        <v>13154</v>
      </c>
    </row>
    <row r="13193" spans="1:4" x14ac:dyDescent="0.25">
      <c r="A13193" t="str">
        <f t="shared" si="206"/>
        <v>27024</v>
      </c>
      <c r="B13193" s="279">
        <v>27024150</v>
      </c>
      <c r="C13193" s="279">
        <v>59620974</v>
      </c>
      <c r="D13193" t="s">
        <v>13155</v>
      </c>
    </row>
    <row r="13194" spans="1:4" x14ac:dyDescent="0.25">
      <c r="A13194" t="str">
        <f t="shared" si="206"/>
        <v>27024</v>
      </c>
      <c r="B13194" s="279">
        <v>27024150</v>
      </c>
      <c r="C13194" s="279">
        <v>59620975</v>
      </c>
      <c r="D13194" t="s">
        <v>13156</v>
      </c>
    </row>
    <row r="13195" spans="1:4" x14ac:dyDescent="0.25">
      <c r="A13195" t="str">
        <f t="shared" si="206"/>
        <v>27024</v>
      </c>
      <c r="B13195" s="279">
        <v>27024150</v>
      </c>
      <c r="C13195" s="279">
        <v>59620976</v>
      </c>
      <c r="D13195" t="s">
        <v>13157</v>
      </c>
    </row>
    <row r="13196" spans="1:4" x14ac:dyDescent="0.25">
      <c r="A13196" t="str">
        <f t="shared" si="206"/>
        <v>27024</v>
      </c>
      <c r="B13196" s="279">
        <v>27024150</v>
      </c>
      <c r="C13196" s="279">
        <v>59620977</v>
      </c>
      <c r="D13196" t="s">
        <v>13158</v>
      </c>
    </row>
    <row r="13197" spans="1:4" x14ac:dyDescent="0.25">
      <c r="A13197" t="str">
        <f t="shared" si="206"/>
        <v>27024</v>
      </c>
      <c r="B13197" s="279">
        <v>27024150</v>
      </c>
      <c r="C13197" s="279">
        <v>59620978</v>
      </c>
      <c r="D13197" t="s">
        <v>13159</v>
      </c>
    </row>
    <row r="13198" spans="1:4" x14ac:dyDescent="0.25">
      <c r="A13198" t="str">
        <f t="shared" si="206"/>
        <v>27024</v>
      </c>
      <c r="B13198" s="279">
        <v>27024150</v>
      </c>
      <c r="C13198" s="279">
        <v>59620979</v>
      </c>
      <c r="D13198" t="s">
        <v>13160</v>
      </c>
    </row>
    <row r="13199" spans="1:4" x14ac:dyDescent="0.25">
      <c r="A13199" t="str">
        <f t="shared" si="206"/>
        <v>27024</v>
      </c>
      <c r="B13199" s="279">
        <v>27024150</v>
      </c>
      <c r="C13199" s="279">
        <v>59620980</v>
      </c>
      <c r="D13199" t="s">
        <v>13161</v>
      </c>
    </row>
    <row r="13200" spans="1:4" x14ac:dyDescent="0.25">
      <c r="A13200" t="str">
        <f t="shared" si="206"/>
        <v>27024</v>
      </c>
      <c r="B13200" s="279">
        <v>27024150</v>
      </c>
      <c r="C13200" s="279">
        <v>59620981</v>
      </c>
      <c r="D13200" t="s">
        <v>13162</v>
      </c>
    </row>
    <row r="13201" spans="1:4" x14ac:dyDescent="0.25">
      <c r="A13201" t="str">
        <f t="shared" si="206"/>
        <v>27024</v>
      </c>
      <c r="B13201" s="279">
        <v>27024150</v>
      </c>
      <c r="C13201" s="279">
        <v>59620982</v>
      </c>
      <c r="D13201" t="s">
        <v>13163</v>
      </c>
    </row>
    <row r="13202" spans="1:4" x14ac:dyDescent="0.25">
      <c r="A13202" t="str">
        <f t="shared" si="206"/>
        <v>27024</v>
      </c>
      <c r="B13202" s="279">
        <v>27024150</v>
      </c>
      <c r="C13202" s="279">
        <v>59620983</v>
      </c>
      <c r="D13202" t="s">
        <v>13164</v>
      </c>
    </row>
    <row r="13203" spans="1:4" x14ac:dyDescent="0.25">
      <c r="A13203" t="str">
        <f t="shared" si="206"/>
        <v>27024</v>
      </c>
      <c r="B13203" s="279">
        <v>27024150</v>
      </c>
      <c r="C13203" s="279">
        <v>59620984</v>
      </c>
      <c r="D13203" t="s">
        <v>13165</v>
      </c>
    </row>
    <row r="13204" spans="1:4" x14ac:dyDescent="0.25">
      <c r="A13204" t="str">
        <f t="shared" si="206"/>
        <v>27024</v>
      </c>
      <c r="B13204" s="279">
        <v>27024150</v>
      </c>
      <c r="C13204" s="279">
        <v>59620985</v>
      </c>
      <c r="D13204" t="s">
        <v>13166</v>
      </c>
    </row>
    <row r="13205" spans="1:4" x14ac:dyDescent="0.25">
      <c r="A13205" t="str">
        <f t="shared" si="206"/>
        <v>27024</v>
      </c>
      <c r="B13205" s="279">
        <v>27024150</v>
      </c>
      <c r="C13205" s="279">
        <v>59620986</v>
      </c>
      <c r="D13205" t="s">
        <v>13167</v>
      </c>
    </row>
    <row r="13206" spans="1:4" x14ac:dyDescent="0.25">
      <c r="A13206" t="str">
        <f t="shared" si="206"/>
        <v>27024</v>
      </c>
      <c r="B13206" s="279">
        <v>27024150</v>
      </c>
      <c r="C13206" s="279">
        <v>59620987</v>
      </c>
      <c r="D13206" t="s">
        <v>13168</v>
      </c>
    </row>
    <row r="13207" spans="1:4" x14ac:dyDescent="0.25">
      <c r="A13207" t="str">
        <f t="shared" si="206"/>
        <v>27024</v>
      </c>
      <c r="B13207" s="279">
        <v>27024150</v>
      </c>
      <c r="C13207" s="279">
        <v>59620989</v>
      </c>
      <c r="D13207" t="s">
        <v>13169</v>
      </c>
    </row>
    <row r="13208" spans="1:4" x14ac:dyDescent="0.25">
      <c r="A13208" t="str">
        <f t="shared" si="206"/>
        <v>27024</v>
      </c>
      <c r="B13208" s="279">
        <v>27024150</v>
      </c>
      <c r="C13208" s="279">
        <v>59620990</v>
      </c>
      <c r="D13208" t="s">
        <v>13170</v>
      </c>
    </row>
    <row r="13209" spans="1:4" x14ac:dyDescent="0.25">
      <c r="A13209" t="str">
        <f t="shared" si="206"/>
        <v>27024</v>
      </c>
      <c r="B13209" s="279">
        <v>27024150</v>
      </c>
      <c r="C13209" s="279">
        <v>59620991</v>
      </c>
      <c r="D13209" t="s">
        <v>13171</v>
      </c>
    </row>
    <row r="13210" spans="1:4" x14ac:dyDescent="0.25">
      <c r="A13210" t="str">
        <f t="shared" si="206"/>
        <v>27024</v>
      </c>
      <c r="B13210" s="279">
        <v>27024150</v>
      </c>
      <c r="C13210" s="279">
        <v>59620992</v>
      </c>
      <c r="D13210" t="s">
        <v>13172</v>
      </c>
    </row>
    <row r="13211" spans="1:4" x14ac:dyDescent="0.25">
      <c r="A13211" t="str">
        <f t="shared" si="206"/>
        <v>27024</v>
      </c>
      <c r="B13211" s="279">
        <v>27024150</v>
      </c>
      <c r="C13211" s="279">
        <v>59620993</v>
      </c>
      <c r="D13211" t="s">
        <v>13173</v>
      </c>
    </row>
    <row r="13212" spans="1:4" x14ac:dyDescent="0.25">
      <c r="A13212" t="str">
        <f t="shared" si="206"/>
        <v>27024</v>
      </c>
      <c r="B13212" s="279">
        <v>27024150</v>
      </c>
      <c r="C13212" s="279">
        <v>59620994</v>
      </c>
      <c r="D13212" t="s">
        <v>13174</v>
      </c>
    </row>
    <row r="13213" spans="1:4" x14ac:dyDescent="0.25">
      <c r="A13213" t="str">
        <f t="shared" si="206"/>
        <v>27024</v>
      </c>
      <c r="B13213" s="279">
        <v>27024150</v>
      </c>
      <c r="C13213" s="279">
        <v>59620995</v>
      </c>
      <c r="D13213" t="s">
        <v>13175</v>
      </c>
    </row>
    <row r="13214" spans="1:4" x14ac:dyDescent="0.25">
      <c r="A13214" t="str">
        <f t="shared" si="206"/>
        <v>27024</v>
      </c>
      <c r="B13214" s="279">
        <v>27024150</v>
      </c>
      <c r="C13214" s="279">
        <v>59620996</v>
      </c>
      <c r="D13214" t="s">
        <v>13176</v>
      </c>
    </row>
    <row r="13215" spans="1:4" x14ac:dyDescent="0.25">
      <c r="A13215" t="str">
        <f t="shared" si="206"/>
        <v>27024</v>
      </c>
      <c r="B13215" s="279">
        <v>27024150</v>
      </c>
      <c r="C13215" s="279">
        <v>59620997</v>
      </c>
      <c r="D13215" t="s">
        <v>13177</v>
      </c>
    </row>
    <row r="13216" spans="1:4" x14ac:dyDescent="0.25">
      <c r="A13216" t="str">
        <f t="shared" si="206"/>
        <v>27024</v>
      </c>
      <c r="B13216" s="279">
        <v>27024150</v>
      </c>
      <c r="C13216" s="279">
        <v>59620998</v>
      </c>
      <c r="D13216" t="s">
        <v>13178</v>
      </c>
    </row>
    <row r="13217" spans="1:4" x14ac:dyDescent="0.25">
      <c r="A13217" t="str">
        <f t="shared" si="206"/>
        <v>27024</v>
      </c>
      <c r="B13217" s="279">
        <v>27024150</v>
      </c>
      <c r="C13217" s="279">
        <v>59620999</v>
      </c>
      <c r="D13217" t="s">
        <v>13179</v>
      </c>
    </row>
    <row r="13218" spans="1:4" x14ac:dyDescent="0.25">
      <c r="A13218" t="str">
        <f t="shared" si="206"/>
        <v>27024</v>
      </c>
      <c r="B13218" s="279">
        <v>27024150</v>
      </c>
      <c r="C13218" s="279">
        <v>59621000</v>
      </c>
      <c r="D13218" t="s">
        <v>13180</v>
      </c>
    </row>
    <row r="13219" spans="1:4" x14ac:dyDescent="0.25">
      <c r="A13219" t="str">
        <f t="shared" si="206"/>
        <v>27024</v>
      </c>
      <c r="B13219" s="279">
        <v>27024150</v>
      </c>
      <c r="C13219" s="279">
        <v>59621001</v>
      </c>
      <c r="D13219" t="s">
        <v>13181</v>
      </c>
    </row>
    <row r="13220" spans="1:4" x14ac:dyDescent="0.25">
      <c r="A13220" t="str">
        <f t="shared" si="206"/>
        <v>27024</v>
      </c>
      <c r="B13220" s="279">
        <v>27024150</v>
      </c>
      <c r="C13220" s="279">
        <v>59621002</v>
      </c>
      <c r="D13220" t="s">
        <v>13182</v>
      </c>
    </row>
    <row r="13221" spans="1:4" x14ac:dyDescent="0.25">
      <c r="A13221" t="str">
        <f t="shared" si="206"/>
        <v>27024</v>
      </c>
      <c r="B13221" s="279">
        <v>27024150</v>
      </c>
      <c r="C13221" s="279">
        <v>59621003</v>
      </c>
      <c r="D13221" t="s">
        <v>13183</v>
      </c>
    </row>
    <row r="13222" spans="1:4" x14ac:dyDescent="0.25">
      <c r="A13222" t="str">
        <f t="shared" si="206"/>
        <v>27024</v>
      </c>
      <c r="B13222" s="279">
        <v>27024150</v>
      </c>
      <c r="C13222" s="279">
        <v>59621004</v>
      </c>
      <c r="D13222" t="s">
        <v>13184</v>
      </c>
    </row>
    <row r="13223" spans="1:4" x14ac:dyDescent="0.25">
      <c r="A13223" t="str">
        <f t="shared" ref="A13223:A13286" si="207">LEFT(B13223,5)</f>
        <v>27024</v>
      </c>
      <c r="B13223" s="279">
        <v>27024150</v>
      </c>
      <c r="C13223" s="279">
        <v>59621005</v>
      </c>
      <c r="D13223" t="s">
        <v>13185</v>
      </c>
    </row>
    <row r="13224" spans="1:4" x14ac:dyDescent="0.25">
      <c r="A13224" t="str">
        <f t="shared" si="207"/>
        <v>27024</v>
      </c>
      <c r="B13224" s="279">
        <v>27024150</v>
      </c>
      <c r="C13224" s="279">
        <v>59621007</v>
      </c>
      <c r="D13224" t="s">
        <v>13186</v>
      </c>
    </row>
    <row r="13225" spans="1:4" x14ac:dyDescent="0.25">
      <c r="A13225" t="str">
        <f t="shared" si="207"/>
        <v>27024</v>
      </c>
      <c r="B13225" s="279">
        <v>27024150</v>
      </c>
      <c r="C13225" s="279">
        <v>59621008</v>
      </c>
      <c r="D13225" t="s">
        <v>13187</v>
      </c>
    </row>
    <row r="13226" spans="1:4" x14ac:dyDescent="0.25">
      <c r="A13226" t="str">
        <f t="shared" si="207"/>
        <v>27024</v>
      </c>
      <c r="B13226" s="279">
        <v>27024150</v>
      </c>
      <c r="C13226" s="279">
        <v>59621009</v>
      </c>
      <c r="D13226" t="s">
        <v>13188</v>
      </c>
    </row>
    <row r="13227" spans="1:4" x14ac:dyDescent="0.25">
      <c r="A13227" t="str">
        <f t="shared" si="207"/>
        <v>27024</v>
      </c>
      <c r="B13227" s="279">
        <v>27024150</v>
      </c>
      <c r="C13227" s="279">
        <v>59621011</v>
      </c>
      <c r="D13227" t="s">
        <v>13189</v>
      </c>
    </row>
    <row r="13228" spans="1:4" x14ac:dyDescent="0.25">
      <c r="A13228" t="str">
        <f t="shared" si="207"/>
        <v>27024</v>
      </c>
      <c r="B13228" s="279">
        <v>27024150</v>
      </c>
      <c r="C13228" s="279">
        <v>59621012</v>
      </c>
      <c r="D13228" t="s">
        <v>13190</v>
      </c>
    </row>
    <row r="13229" spans="1:4" x14ac:dyDescent="0.25">
      <c r="A13229" t="str">
        <f t="shared" si="207"/>
        <v>27024</v>
      </c>
      <c r="B13229" s="279">
        <v>27024150</v>
      </c>
      <c r="C13229" s="279">
        <v>59621013</v>
      </c>
      <c r="D13229" t="s">
        <v>13191</v>
      </c>
    </row>
    <row r="13230" spans="1:4" x14ac:dyDescent="0.25">
      <c r="A13230" t="str">
        <f t="shared" si="207"/>
        <v>27024</v>
      </c>
      <c r="B13230" s="279">
        <v>27024150</v>
      </c>
      <c r="C13230" s="279">
        <v>59621014</v>
      </c>
      <c r="D13230" t="s">
        <v>13192</v>
      </c>
    </row>
    <row r="13231" spans="1:4" x14ac:dyDescent="0.25">
      <c r="A13231" t="str">
        <f t="shared" si="207"/>
        <v>27024</v>
      </c>
      <c r="B13231" s="279">
        <v>27024150</v>
      </c>
      <c r="C13231" s="279">
        <v>59621015</v>
      </c>
      <c r="D13231" t="s">
        <v>13193</v>
      </c>
    </row>
    <row r="13232" spans="1:4" x14ac:dyDescent="0.25">
      <c r="A13232" t="str">
        <f t="shared" si="207"/>
        <v>27024</v>
      </c>
      <c r="B13232" s="279">
        <v>27024150</v>
      </c>
      <c r="C13232" s="279">
        <v>59621016</v>
      </c>
      <c r="D13232" t="s">
        <v>13194</v>
      </c>
    </row>
    <row r="13233" spans="1:4" x14ac:dyDescent="0.25">
      <c r="A13233" t="str">
        <f t="shared" si="207"/>
        <v>27024</v>
      </c>
      <c r="B13233" s="279">
        <v>27024150</v>
      </c>
      <c r="C13233" s="279">
        <v>59621017</v>
      </c>
      <c r="D13233" t="s">
        <v>13195</v>
      </c>
    </row>
    <row r="13234" spans="1:4" x14ac:dyDescent="0.25">
      <c r="A13234" t="str">
        <f t="shared" si="207"/>
        <v>27024</v>
      </c>
      <c r="B13234" s="279">
        <v>27024150</v>
      </c>
      <c r="C13234" s="279">
        <v>59621018</v>
      </c>
      <c r="D13234" t="s">
        <v>13196</v>
      </c>
    </row>
    <row r="13235" spans="1:4" x14ac:dyDescent="0.25">
      <c r="A13235" t="str">
        <f t="shared" si="207"/>
        <v>27024</v>
      </c>
      <c r="B13235" s="279">
        <v>27024150</v>
      </c>
      <c r="C13235" s="279">
        <v>59621019</v>
      </c>
      <c r="D13235" t="s">
        <v>13197</v>
      </c>
    </row>
    <row r="13236" spans="1:4" x14ac:dyDescent="0.25">
      <c r="A13236" t="str">
        <f t="shared" si="207"/>
        <v>27024</v>
      </c>
      <c r="B13236" s="279">
        <v>27024150</v>
      </c>
      <c r="C13236" s="279">
        <v>59621020</v>
      </c>
      <c r="D13236" t="s">
        <v>13198</v>
      </c>
    </row>
    <row r="13237" spans="1:4" x14ac:dyDescent="0.25">
      <c r="A13237" t="str">
        <f t="shared" si="207"/>
        <v>27024</v>
      </c>
      <c r="B13237" s="279">
        <v>27024150</v>
      </c>
      <c r="C13237" s="279">
        <v>59621021</v>
      </c>
      <c r="D13237" t="s">
        <v>13199</v>
      </c>
    </row>
    <row r="13238" spans="1:4" x14ac:dyDescent="0.25">
      <c r="A13238" t="str">
        <f t="shared" si="207"/>
        <v>27024</v>
      </c>
      <c r="B13238" s="279">
        <v>27024150</v>
      </c>
      <c r="C13238" s="279">
        <v>59621022</v>
      </c>
      <c r="D13238" t="s">
        <v>13200</v>
      </c>
    </row>
    <row r="13239" spans="1:4" x14ac:dyDescent="0.25">
      <c r="A13239" t="str">
        <f t="shared" si="207"/>
        <v>27024</v>
      </c>
      <c r="B13239" s="279">
        <v>27024150</v>
      </c>
      <c r="C13239" s="279">
        <v>59621023</v>
      </c>
      <c r="D13239" t="s">
        <v>13201</v>
      </c>
    </row>
    <row r="13240" spans="1:4" x14ac:dyDescent="0.25">
      <c r="A13240" t="str">
        <f t="shared" si="207"/>
        <v>27024</v>
      </c>
      <c r="B13240" s="279">
        <v>27024150</v>
      </c>
      <c r="C13240" s="279">
        <v>59621024</v>
      </c>
      <c r="D13240" t="s">
        <v>13202</v>
      </c>
    </row>
    <row r="13241" spans="1:4" x14ac:dyDescent="0.25">
      <c r="A13241" t="str">
        <f t="shared" si="207"/>
        <v>27024</v>
      </c>
      <c r="B13241" s="279">
        <v>27024150</v>
      </c>
      <c r="C13241" s="279">
        <v>59621025</v>
      </c>
      <c r="D13241" t="s">
        <v>13203</v>
      </c>
    </row>
    <row r="13242" spans="1:4" x14ac:dyDescent="0.25">
      <c r="A13242" t="str">
        <f t="shared" si="207"/>
        <v>27024</v>
      </c>
      <c r="B13242" s="279">
        <v>27024150</v>
      </c>
      <c r="C13242" s="279">
        <v>59621026</v>
      </c>
      <c r="D13242" t="s">
        <v>13204</v>
      </c>
    </row>
    <row r="13243" spans="1:4" x14ac:dyDescent="0.25">
      <c r="A13243" t="str">
        <f t="shared" si="207"/>
        <v>27024</v>
      </c>
      <c r="B13243" s="279">
        <v>27024150</v>
      </c>
      <c r="C13243" s="279">
        <v>59621027</v>
      </c>
      <c r="D13243" t="s">
        <v>13205</v>
      </c>
    </row>
    <row r="13244" spans="1:4" x14ac:dyDescent="0.25">
      <c r="A13244" t="str">
        <f t="shared" si="207"/>
        <v>27024</v>
      </c>
      <c r="B13244" s="279">
        <v>27024150</v>
      </c>
      <c r="C13244" s="279">
        <v>59621028</v>
      </c>
      <c r="D13244" t="s">
        <v>13206</v>
      </c>
    </row>
    <row r="13245" spans="1:4" x14ac:dyDescent="0.25">
      <c r="A13245" t="str">
        <f t="shared" si="207"/>
        <v>27024</v>
      </c>
      <c r="B13245" s="279">
        <v>27024150</v>
      </c>
      <c r="C13245" s="279">
        <v>59621029</v>
      </c>
      <c r="D13245" t="s">
        <v>13207</v>
      </c>
    </row>
    <row r="13246" spans="1:4" x14ac:dyDescent="0.25">
      <c r="A13246" t="str">
        <f t="shared" si="207"/>
        <v>27024</v>
      </c>
      <c r="B13246" s="279">
        <v>27024150</v>
      </c>
      <c r="C13246" s="279">
        <v>59621030</v>
      </c>
      <c r="D13246" t="s">
        <v>13208</v>
      </c>
    </row>
    <row r="13247" spans="1:4" x14ac:dyDescent="0.25">
      <c r="A13247" t="str">
        <f t="shared" si="207"/>
        <v>27024</v>
      </c>
      <c r="B13247" s="279">
        <v>27024150</v>
      </c>
      <c r="C13247" s="279">
        <v>59621031</v>
      </c>
      <c r="D13247" t="s">
        <v>13209</v>
      </c>
    </row>
    <row r="13248" spans="1:4" x14ac:dyDescent="0.25">
      <c r="A13248" t="str">
        <f t="shared" si="207"/>
        <v>27024</v>
      </c>
      <c r="B13248" s="279">
        <v>27024150</v>
      </c>
      <c r="C13248" s="279">
        <v>59621032</v>
      </c>
      <c r="D13248" t="s">
        <v>13210</v>
      </c>
    </row>
    <row r="13249" spans="1:4" x14ac:dyDescent="0.25">
      <c r="A13249" t="str">
        <f t="shared" si="207"/>
        <v>27024</v>
      </c>
      <c r="B13249" s="279">
        <v>27024150</v>
      </c>
      <c r="C13249" s="279">
        <v>59621033</v>
      </c>
      <c r="D13249" t="s">
        <v>13211</v>
      </c>
    </row>
    <row r="13250" spans="1:4" x14ac:dyDescent="0.25">
      <c r="A13250" t="str">
        <f t="shared" si="207"/>
        <v>27024</v>
      </c>
      <c r="B13250" s="279">
        <v>27024150</v>
      </c>
      <c r="C13250" s="279">
        <v>59621034</v>
      </c>
      <c r="D13250" t="s">
        <v>13212</v>
      </c>
    </row>
    <row r="13251" spans="1:4" x14ac:dyDescent="0.25">
      <c r="A13251" t="str">
        <f t="shared" si="207"/>
        <v>27024</v>
      </c>
      <c r="B13251" s="279">
        <v>27024150</v>
      </c>
      <c r="C13251" s="279">
        <v>59621035</v>
      </c>
      <c r="D13251" t="s">
        <v>13213</v>
      </c>
    </row>
    <row r="13252" spans="1:4" x14ac:dyDescent="0.25">
      <c r="A13252" t="str">
        <f t="shared" si="207"/>
        <v>27024</v>
      </c>
      <c r="B13252" s="279">
        <v>27024150</v>
      </c>
      <c r="C13252" s="279">
        <v>59621036</v>
      </c>
      <c r="D13252" t="s">
        <v>13214</v>
      </c>
    </row>
    <row r="13253" spans="1:4" x14ac:dyDescent="0.25">
      <c r="A13253" t="str">
        <f t="shared" si="207"/>
        <v>27024</v>
      </c>
      <c r="B13253" s="279">
        <v>27024150</v>
      </c>
      <c r="C13253" s="279">
        <v>59621037</v>
      </c>
      <c r="D13253" t="s">
        <v>13215</v>
      </c>
    </row>
    <row r="13254" spans="1:4" x14ac:dyDescent="0.25">
      <c r="A13254" t="str">
        <f t="shared" si="207"/>
        <v>27024</v>
      </c>
      <c r="B13254" s="279">
        <v>27024150</v>
      </c>
      <c r="C13254" s="279">
        <v>59621041</v>
      </c>
      <c r="D13254" t="s">
        <v>13216</v>
      </c>
    </row>
    <row r="13255" spans="1:4" x14ac:dyDescent="0.25">
      <c r="A13255" t="str">
        <f t="shared" si="207"/>
        <v>27024</v>
      </c>
      <c r="B13255" s="279">
        <v>27024150</v>
      </c>
      <c r="C13255" s="279">
        <v>59621100</v>
      </c>
      <c r="D13255" t="s">
        <v>13217</v>
      </c>
    </row>
    <row r="13256" spans="1:4" x14ac:dyDescent="0.25">
      <c r="A13256" t="str">
        <f t="shared" si="207"/>
        <v>27024</v>
      </c>
      <c r="B13256" s="279">
        <v>27024150</v>
      </c>
      <c r="C13256" s="279">
        <v>59621102</v>
      </c>
      <c r="D13256" t="s">
        <v>13218</v>
      </c>
    </row>
    <row r="13257" spans="1:4" x14ac:dyDescent="0.25">
      <c r="A13257" t="str">
        <f t="shared" si="207"/>
        <v>27024</v>
      </c>
      <c r="B13257" s="279">
        <v>27024150</v>
      </c>
      <c r="C13257" s="279">
        <v>59621103</v>
      </c>
      <c r="D13257" t="s">
        <v>13219</v>
      </c>
    </row>
    <row r="13258" spans="1:4" x14ac:dyDescent="0.25">
      <c r="A13258" t="str">
        <f t="shared" si="207"/>
        <v>27024</v>
      </c>
      <c r="B13258" s="279">
        <v>27024150</v>
      </c>
      <c r="C13258" s="279">
        <v>59621105</v>
      </c>
      <c r="D13258" t="s">
        <v>13220</v>
      </c>
    </row>
    <row r="13259" spans="1:4" x14ac:dyDescent="0.25">
      <c r="A13259" t="str">
        <f t="shared" si="207"/>
        <v>27024</v>
      </c>
      <c r="B13259" s="279">
        <v>27024150</v>
      </c>
      <c r="C13259" s="279">
        <v>59621106</v>
      </c>
      <c r="D13259" t="s">
        <v>13221</v>
      </c>
    </row>
    <row r="13260" spans="1:4" x14ac:dyDescent="0.25">
      <c r="A13260" t="str">
        <f t="shared" si="207"/>
        <v>27024</v>
      </c>
      <c r="B13260" s="279">
        <v>27024150</v>
      </c>
      <c r="C13260" s="279">
        <v>59621107</v>
      </c>
      <c r="D13260" t="s">
        <v>13222</v>
      </c>
    </row>
    <row r="13261" spans="1:4" x14ac:dyDescent="0.25">
      <c r="A13261" t="str">
        <f t="shared" si="207"/>
        <v>27024</v>
      </c>
      <c r="B13261" s="279">
        <v>27024150</v>
      </c>
      <c r="C13261" s="279">
        <v>59621108</v>
      </c>
      <c r="D13261" t="s">
        <v>13223</v>
      </c>
    </row>
    <row r="13262" spans="1:4" x14ac:dyDescent="0.25">
      <c r="A13262" t="str">
        <f t="shared" si="207"/>
        <v>27024</v>
      </c>
      <c r="B13262" s="279">
        <v>27024150</v>
      </c>
      <c r="C13262" s="279">
        <v>59621109</v>
      </c>
      <c r="D13262" t="s">
        <v>13224</v>
      </c>
    </row>
    <row r="13263" spans="1:4" x14ac:dyDescent="0.25">
      <c r="A13263" t="str">
        <f t="shared" si="207"/>
        <v>27024</v>
      </c>
      <c r="B13263" s="279">
        <v>27024150</v>
      </c>
      <c r="C13263" s="279">
        <v>59621111</v>
      </c>
      <c r="D13263" t="s">
        <v>13225</v>
      </c>
    </row>
    <row r="13264" spans="1:4" x14ac:dyDescent="0.25">
      <c r="A13264" t="str">
        <f t="shared" si="207"/>
        <v>27024</v>
      </c>
      <c r="B13264" s="279">
        <v>27024150</v>
      </c>
      <c r="C13264" s="279">
        <v>59621112</v>
      </c>
      <c r="D13264" t="s">
        <v>13226</v>
      </c>
    </row>
    <row r="13265" spans="1:4" x14ac:dyDescent="0.25">
      <c r="A13265" t="str">
        <f t="shared" si="207"/>
        <v>27024</v>
      </c>
      <c r="B13265" s="279">
        <v>27024150</v>
      </c>
      <c r="C13265" s="279">
        <v>59621113</v>
      </c>
      <c r="D13265" t="s">
        <v>13227</v>
      </c>
    </row>
    <row r="13266" spans="1:4" x14ac:dyDescent="0.25">
      <c r="A13266" t="str">
        <f t="shared" si="207"/>
        <v>27024</v>
      </c>
      <c r="B13266" s="279">
        <v>27024150</v>
      </c>
      <c r="C13266" s="279">
        <v>59621114</v>
      </c>
      <c r="D13266" t="s">
        <v>13228</v>
      </c>
    </row>
    <row r="13267" spans="1:4" x14ac:dyDescent="0.25">
      <c r="A13267" t="str">
        <f t="shared" si="207"/>
        <v>27024</v>
      </c>
      <c r="B13267" s="279">
        <v>27024150</v>
      </c>
      <c r="C13267" s="279">
        <v>59621115</v>
      </c>
      <c r="D13267" t="s">
        <v>13229</v>
      </c>
    </row>
    <row r="13268" spans="1:4" x14ac:dyDescent="0.25">
      <c r="A13268" t="str">
        <f t="shared" si="207"/>
        <v>27024</v>
      </c>
      <c r="B13268" s="279">
        <v>27024150</v>
      </c>
      <c r="C13268" s="279">
        <v>59621116</v>
      </c>
      <c r="D13268" t="s">
        <v>13230</v>
      </c>
    </row>
    <row r="13269" spans="1:4" x14ac:dyDescent="0.25">
      <c r="A13269" t="str">
        <f t="shared" si="207"/>
        <v>27024</v>
      </c>
      <c r="B13269" s="279">
        <v>27024150</v>
      </c>
      <c r="C13269" s="279">
        <v>59621118</v>
      </c>
      <c r="D13269" t="s">
        <v>13231</v>
      </c>
    </row>
    <row r="13270" spans="1:4" x14ac:dyDescent="0.25">
      <c r="A13270" t="str">
        <f t="shared" si="207"/>
        <v>27024</v>
      </c>
      <c r="B13270" s="279">
        <v>27024150</v>
      </c>
      <c r="C13270" s="279">
        <v>59621119</v>
      </c>
      <c r="D13270" t="s">
        <v>13232</v>
      </c>
    </row>
    <row r="13271" spans="1:4" x14ac:dyDescent="0.25">
      <c r="A13271" t="str">
        <f t="shared" si="207"/>
        <v>27024</v>
      </c>
      <c r="B13271" s="279">
        <v>27024150</v>
      </c>
      <c r="C13271" s="279">
        <v>59621120</v>
      </c>
      <c r="D13271" t="s">
        <v>13233</v>
      </c>
    </row>
    <row r="13272" spans="1:4" x14ac:dyDescent="0.25">
      <c r="A13272" t="str">
        <f t="shared" si="207"/>
        <v>27024</v>
      </c>
      <c r="B13272" s="279">
        <v>27024150</v>
      </c>
      <c r="C13272" s="279">
        <v>59621121</v>
      </c>
      <c r="D13272" t="s">
        <v>13234</v>
      </c>
    </row>
    <row r="13273" spans="1:4" x14ac:dyDescent="0.25">
      <c r="A13273" t="str">
        <f t="shared" si="207"/>
        <v>27024</v>
      </c>
      <c r="B13273" s="279">
        <v>27024150</v>
      </c>
      <c r="C13273" s="279">
        <v>59621122</v>
      </c>
      <c r="D13273" t="s">
        <v>13235</v>
      </c>
    </row>
    <row r="13274" spans="1:4" x14ac:dyDescent="0.25">
      <c r="A13274" t="str">
        <f t="shared" si="207"/>
        <v>27024</v>
      </c>
      <c r="B13274" s="279">
        <v>27024150</v>
      </c>
      <c r="C13274" s="279">
        <v>59621123</v>
      </c>
      <c r="D13274" t="s">
        <v>13236</v>
      </c>
    </row>
    <row r="13275" spans="1:4" x14ac:dyDescent="0.25">
      <c r="A13275" t="str">
        <f t="shared" si="207"/>
        <v>27024</v>
      </c>
      <c r="B13275" s="279">
        <v>27024150</v>
      </c>
      <c r="C13275" s="279">
        <v>59621124</v>
      </c>
      <c r="D13275" t="s">
        <v>13237</v>
      </c>
    </row>
    <row r="13276" spans="1:4" x14ac:dyDescent="0.25">
      <c r="A13276" t="str">
        <f t="shared" si="207"/>
        <v>27024</v>
      </c>
      <c r="B13276" s="279">
        <v>27024150</v>
      </c>
      <c r="C13276" s="279">
        <v>59621125</v>
      </c>
      <c r="D13276" t="s">
        <v>13238</v>
      </c>
    </row>
    <row r="13277" spans="1:4" x14ac:dyDescent="0.25">
      <c r="A13277" t="str">
        <f t="shared" si="207"/>
        <v>27024</v>
      </c>
      <c r="B13277" s="279">
        <v>27024150</v>
      </c>
      <c r="C13277" s="279">
        <v>59621126</v>
      </c>
      <c r="D13277" t="s">
        <v>13239</v>
      </c>
    </row>
    <row r="13278" spans="1:4" x14ac:dyDescent="0.25">
      <c r="A13278" t="str">
        <f t="shared" si="207"/>
        <v>27024</v>
      </c>
      <c r="B13278" s="279">
        <v>27024150</v>
      </c>
      <c r="C13278" s="279">
        <v>59621127</v>
      </c>
      <c r="D13278" t="s">
        <v>13240</v>
      </c>
    </row>
    <row r="13279" spans="1:4" x14ac:dyDescent="0.25">
      <c r="A13279" t="str">
        <f t="shared" si="207"/>
        <v>27024</v>
      </c>
      <c r="B13279" s="279">
        <v>27024150</v>
      </c>
      <c r="C13279" s="279">
        <v>59621128</v>
      </c>
      <c r="D13279" t="s">
        <v>13241</v>
      </c>
    </row>
    <row r="13280" spans="1:4" x14ac:dyDescent="0.25">
      <c r="A13280" t="str">
        <f t="shared" si="207"/>
        <v>27024</v>
      </c>
      <c r="B13280" s="279">
        <v>27024150</v>
      </c>
      <c r="C13280" s="279">
        <v>59621129</v>
      </c>
      <c r="D13280" t="s">
        <v>13242</v>
      </c>
    </row>
    <row r="13281" spans="1:4" x14ac:dyDescent="0.25">
      <c r="A13281" t="str">
        <f t="shared" si="207"/>
        <v>27024</v>
      </c>
      <c r="B13281" s="279">
        <v>27024150</v>
      </c>
      <c r="C13281" s="279">
        <v>59621130</v>
      </c>
      <c r="D13281" t="s">
        <v>13243</v>
      </c>
    </row>
    <row r="13282" spans="1:4" x14ac:dyDescent="0.25">
      <c r="A13282" t="str">
        <f t="shared" si="207"/>
        <v>27024</v>
      </c>
      <c r="B13282" s="279">
        <v>27024150</v>
      </c>
      <c r="C13282" s="279">
        <v>59621131</v>
      </c>
      <c r="D13282" t="s">
        <v>13244</v>
      </c>
    </row>
    <row r="13283" spans="1:4" x14ac:dyDescent="0.25">
      <c r="A13283" t="str">
        <f t="shared" si="207"/>
        <v>27024</v>
      </c>
      <c r="B13283" s="279">
        <v>27024150</v>
      </c>
      <c r="C13283" s="279">
        <v>59621132</v>
      </c>
      <c r="D13283" t="s">
        <v>13245</v>
      </c>
    </row>
    <row r="13284" spans="1:4" x14ac:dyDescent="0.25">
      <c r="A13284" t="str">
        <f t="shared" si="207"/>
        <v>27024</v>
      </c>
      <c r="B13284" s="279">
        <v>27024150</v>
      </c>
      <c r="C13284" s="279">
        <v>59621133</v>
      </c>
      <c r="D13284" t="s">
        <v>13246</v>
      </c>
    </row>
    <row r="13285" spans="1:4" x14ac:dyDescent="0.25">
      <c r="A13285" t="str">
        <f t="shared" si="207"/>
        <v>27024</v>
      </c>
      <c r="B13285" s="279">
        <v>27024150</v>
      </c>
      <c r="C13285" s="279">
        <v>59621134</v>
      </c>
      <c r="D13285" t="s">
        <v>13247</v>
      </c>
    </row>
    <row r="13286" spans="1:4" x14ac:dyDescent="0.25">
      <c r="A13286" t="str">
        <f t="shared" si="207"/>
        <v>27024</v>
      </c>
      <c r="B13286" s="279">
        <v>27024150</v>
      </c>
      <c r="C13286" s="279">
        <v>59621136</v>
      </c>
      <c r="D13286" t="s">
        <v>13248</v>
      </c>
    </row>
    <row r="13287" spans="1:4" x14ac:dyDescent="0.25">
      <c r="A13287" t="str">
        <f t="shared" ref="A13287:A13350" si="208">LEFT(B13287,5)</f>
        <v>27024</v>
      </c>
      <c r="B13287" s="279">
        <v>27024150</v>
      </c>
      <c r="C13287" s="279">
        <v>59621137</v>
      </c>
      <c r="D13287" t="s">
        <v>13249</v>
      </c>
    </row>
    <row r="13288" spans="1:4" x14ac:dyDescent="0.25">
      <c r="A13288" t="str">
        <f t="shared" si="208"/>
        <v>27024</v>
      </c>
      <c r="B13288" s="279">
        <v>27024150</v>
      </c>
      <c r="C13288" s="279">
        <v>59621140</v>
      </c>
      <c r="D13288" t="s">
        <v>13250</v>
      </c>
    </row>
    <row r="13289" spans="1:4" x14ac:dyDescent="0.25">
      <c r="A13289" t="str">
        <f t="shared" si="208"/>
        <v>27024</v>
      </c>
      <c r="B13289" s="279">
        <v>27024150</v>
      </c>
      <c r="C13289" s="279">
        <v>59621141</v>
      </c>
      <c r="D13289" t="s">
        <v>13251</v>
      </c>
    </row>
    <row r="13290" spans="1:4" x14ac:dyDescent="0.25">
      <c r="A13290" t="str">
        <f t="shared" si="208"/>
        <v>27024</v>
      </c>
      <c r="B13290" s="279">
        <v>27024150</v>
      </c>
      <c r="C13290" s="279">
        <v>59621142</v>
      </c>
      <c r="D13290" t="s">
        <v>13252</v>
      </c>
    </row>
    <row r="13291" spans="1:4" x14ac:dyDescent="0.25">
      <c r="A13291" t="str">
        <f t="shared" si="208"/>
        <v>27024</v>
      </c>
      <c r="B13291" s="279">
        <v>27024150</v>
      </c>
      <c r="C13291" s="279">
        <v>59621143</v>
      </c>
      <c r="D13291" t="s">
        <v>13253</v>
      </c>
    </row>
    <row r="13292" spans="1:4" x14ac:dyDescent="0.25">
      <c r="A13292" t="str">
        <f t="shared" si="208"/>
        <v>27024</v>
      </c>
      <c r="B13292" s="279">
        <v>27024150</v>
      </c>
      <c r="C13292" s="279">
        <v>59621144</v>
      </c>
      <c r="D13292" t="s">
        <v>13254</v>
      </c>
    </row>
    <row r="13293" spans="1:4" x14ac:dyDescent="0.25">
      <c r="A13293" t="str">
        <f t="shared" si="208"/>
        <v>27024</v>
      </c>
      <c r="B13293" s="279">
        <v>27024150</v>
      </c>
      <c r="C13293" s="279">
        <v>59621145</v>
      </c>
      <c r="D13293" t="s">
        <v>13255</v>
      </c>
    </row>
    <row r="13294" spans="1:4" x14ac:dyDescent="0.25">
      <c r="A13294" t="str">
        <f t="shared" si="208"/>
        <v>27024</v>
      </c>
      <c r="B13294" s="279">
        <v>27024150</v>
      </c>
      <c r="C13294" s="279">
        <v>59621146</v>
      </c>
      <c r="D13294" t="s">
        <v>13256</v>
      </c>
    </row>
    <row r="13295" spans="1:4" x14ac:dyDescent="0.25">
      <c r="A13295" t="str">
        <f t="shared" si="208"/>
        <v>27024</v>
      </c>
      <c r="B13295" s="279">
        <v>27024150</v>
      </c>
      <c r="C13295" s="279">
        <v>59621147</v>
      </c>
      <c r="D13295" t="s">
        <v>13257</v>
      </c>
    </row>
    <row r="13296" spans="1:4" x14ac:dyDescent="0.25">
      <c r="A13296" t="str">
        <f t="shared" si="208"/>
        <v>27024</v>
      </c>
      <c r="B13296" s="279">
        <v>27024150</v>
      </c>
      <c r="C13296" s="279">
        <v>59621148</v>
      </c>
      <c r="D13296" t="s">
        <v>13258</v>
      </c>
    </row>
    <row r="13297" spans="1:4" x14ac:dyDescent="0.25">
      <c r="A13297" t="str">
        <f t="shared" si="208"/>
        <v>27024</v>
      </c>
      <c r="B13297" s="279">
        <v>27024150</v>
      </c>
      <c r="C13297" s="279">
        <v>59621149</v>
      </c>
      <c r="D13297" t="s">
        <v>13259</v>
      </c>
    </row>
    <row r="13298" spans="1:4" x14ac:dyDescent="0.25">
      <c r="A13298" t="str">
        <f t="shared" si="208"/>
        <v>27024</v>
      </c>
      <c r="B13298" s="279">
        <v>27024150</v>
      </c>
      <c r="C13298" s="279">
        <v>59621150</v>
      </c>
      <c r="D13298" t="s">
        <v>13260</v>
      </c>
    </row>
    <row r="13299" spans="1:4" x14ac:dyDescent="0.25">
      <c r="A13299" t="str">
        <f t="shared" si="208"/>
        <v>27024</v>
      </c>
      <c r="B13299" s="279">
        <v>27024150</v>
      </c>
      <c r="C13299" s="279">
        <v>59621151</v>
      </c>
      <c r="D13299" t="s">
        <v>13261</v>
      </c>
    </row>
    <row r="13300" spans="1:4" x14ac:dyDescent="0.25">
      <c r="A13300" t="str">
        <f t="shared" si="208"/>
        <v>27024</v>
      </c>
      <c r="B13300" s="279">
        <v>27024150</v>
      </c>
      <c r="C13300" s="279">
        <v>59621152</v>
      </c>
      <c r="D13300" t="s">
        <v>13262</v>
      </c>
    </row>
    <row r="13301" spans="1:4" x14ac:dyDescent="0.25">
      <c r="A13301" t="str">
        <f t="shared" si="208"/>
        <v>27024</v>
      </c>
      <c r="B13301" s="279">
        <v>27024150</v>
      </c>
      <c r="C13301" s="279">
        <v>59621154</v>
      </c>
      <c r="D13301" t="s">
        <v>13263</v>
      </c>
    </row>
    <row r="13302" spans="1:4" x14ac:dyDescent="0.25">
      <c r="A13302" t="str">
        <f t="shared" si="208"/>
        <v>27024</v>
      </c>
      <c r="B13302" s="279">
        <v>27024150</v>
      </c>
      <c r="C13302" s="279">
        <v>59621155</v>
      </c>
      <c r="D13302" t="s">
        <v>12570</v>
      </c>
    </row>
    <row r="13303" spans="1:4" x14ac:dyDescent="0.25">
      <c r="A13303" t="str">
        <f t="shared" si="208"/>
        <v>27024</v>
      </c>
      <c r="B13303" s="279">
        <v>27024150</v>
      </c>
      <c r="C13303" s="279">
        <v>59621156</v>
      </c>
      <c r="D13303" t="s">
        <v>13264</v>
      </c>
    </row>
    <row r="13304" spans="1:4" x14ac:dyDescent="0.25">
      <c r="A13304" t="str">
        <f t="shared" si="208"/>
        <v>27024</v>
      </c>
      <c r="B13304" s="279">
        <v>27024150</v>
      </c>
      <c r="C13304" s="279">
        <v>59621157</v>
      </c>
      <c r="D13304" t="s">
        <v>13265</v>
      </c>
    </row>
    <row r="13305" spans="1:4" x14ac:dyDescent="0.25">
      <c r="A13305" t="str">
        <f t="shared" si="208"/>
        <v>27024</v>
      </c>
      <c r="B13305" s="279">
        <v>27024150</v>
      </c>
      <c r="C13305" s="279">
        <v>59621158</v>
      </c>
      <c r="D13305" t="s">
        <v>13266</v>
      </c>
    </row>
    <row r="13306" spans="1:4" x14ac:dyDescent="0.25">
      <c r="A13306" t="str">
        <f t="shared" si="208"/>
        <v>27024</v>
      </c>
      <c r="B13306" s="279">
        <v>27024150</v>
      </c>
      <c r="C13306" s="279">
        <v>59621159</v>
      </c>
      <c r="D13306" t="s">
        <v>13267</v>
      </c>
    </row>
    <row r="13307" spans="1:4" x14ac:dyDescent="0.25">
      <c r="A13307" t="str">
        <f t="shared" si="208"/>
        <v>27024</v>
      </c>
      <c r="B13307" s="279">
        <v>27024150</v>
      </c>
      <c r="C13307" s="279">
        <v>59621182</v>
      </c>
      <c r="D13307" t="s">
        <v>13268</v>
      </c>
    </row>
    <row r="13308" spans="1:4" x14ac:dyDescent="0.25">
      <c r="A13308" t="str">
        <f t="shared" si="208"/>
        <v>27024</v>
      </c>
      <c r="B13308" s="279">
        <v>27024150</v>
      </c>
      <c r="C13308" s="279">
        <v>59621183</v>
      </c>
      <c r="D13308" t="s">
        <v>13269</v>
      </c>
    </row>
    <row r="13309" spans="1:4" x14ac:dyDescent="0.25">
      <c r="A13309" t="str">
        <f t="shared" si="208"/>
        <v>27024</v>
      </c>
      <c r="B13309" s="279">
        <v>27024150</v>
      </c>
      <c r="C13309" s="279">
        <v>59621184</v>
      </c>
      <c r="D13309" t="s">
        <v>13270</v>
      </c>
    </row>
    <row r="13310" spans="1:4" x14ac:dyDescent="0.25">
      <c r="A13310" t="str">
        <f t="shared" si="208"/>
        <v>27024</v>
      </c>
      <c r="B13310" s="279">
        <v>27024150</v>
      </c>
      <c r="C13310" s="279">
        <v>59621185</v>
      </c>
      <c r="D13310" t="s">
        <v>13271</v>
      </c>
    </row>
    <row r="13311" spans="1:4" x14ac:dyDescent="0.25">
      <c r="A13311" t="str">
        <f t="shared" si="208"/>
        <v>27024</v>
      </c>
      <c r="B13311" s="279">
        <v>27024150</v>
      </c>
      <c r="C13311" s="279">
        <v>59621186</v>
      </c>
      <c r="D13311" t="s">
        <v>13272</v>
      </c>
    </row>
    <row r="13312" spans="1:4" x14ac:dyDescent="0.25">
      <c r="A13312" t="str">
        <f t="shared" si="208"/>
        <v>27024</v>
      </c>
      <c r="B13312" s="279">
        <v>27024150</v>
      </c>
      <c r="C13312" s="279">
        <v>59621187</v>
      </c>
      <c r="D13312" t="s">
        <v>13273</v>
      </c>
    </row>
    <row r="13313" spans="1:4" x14ac:dyDescent="0.25">
      <c r="A13313" t="str">
        <f t="shared" si="208"/>
        <v>27024</v>
      </c>
      <c r="B13313" s="279">
        <v>27024150</v>
      </c>
      <c r="C13313" s="279">
        <v>59621188</v>
      </c>
      <c r="D13313" t="s">
        <v>13274</v>
      </c>
    </row>
    <row r="13314" spans="1:4" x14ac:dyDescent="0.25">
      <c r="A13314" t="str">
        <f t="shared" si="208"/>
        <v>27024</v>
      </c>
      <c r="B13314" s="279">
        <v>27024150</v>
      </c>
      <c r="C13314" s="279">
        <v>59621189</v>
      </c>
      <c r="D13314" t="s">
        <v>13272</v>
      </c>
    </row>
    <row r="13315" spans="1:4" x14ac:dyDescent="0.25">
      <c r="A13315" t="str">
        <f t="shared" si="208"/>
        <v>27024</v>
      </c>
      <c r="B13315" s="279">
        <v>27024150</v>
      </c>
      <c r="C13315" s="279">
        <v>59621190</v>
      </c>
      <c r="D13315" t="s">
        <v>13275</v>
      </c>
    </row>
    <row r="13316" spans="1:4" x14ac:dyDescent="0.25">
      <c r="A13316" t="str">
        <f t="shared" si="208"/>
        <v>27024</v>
      </c>
      <c r="B13316" s="279">
        <v>27024150</v>
      </c>
      <c r="C13316" s="279">
        <v>59621195</v>
      </c>
      <c r="D13316" t="s">
        <v>13276</v>
      </c>
    </row>
    <row r="13317" spans="1:4" x14ac:dyDescent="0.25">
      <c r="A13317" t="str">
        <f t="shared" si="208"/>
        <v>27024</v>
      </c>
      <c r="B13317" s="279">
        <v>27024150</v>
      </c>
      <c r="C13317" s="279">
        <v>59621196</v>
      </c>
      <c r="D13317" t="s">
        <v>13277</v>
      </c>
    </row>
    <row r="13318" spans="1:4" x14ac:dyDescent="0.25">
      <c r="A13318" t="str">
        <f t="shared" si="208"/>
        <v>27024</v>
      </c>
      <c r="B13318" s="279">
        <v>27024150</v>
      </c>
      <c r="C13318" s="279">
        <v>59621197</v>
      </c>
      <c r="D13318" t="s">
        <v>13278</v>
      </c>
    </row>
    <row r="13319" spans="1:4" x14ac:dyDescent="0.25">
      <c r="A13319" t="str">
        <f t="shared" si="208"/>
        <v>27024</v>
      </c>
      <c r="B13319" s="279">
        <v>27024150</v>
      </c>
      <c r="C13319" s="279">
        <v>59621198</v>
      </c>
      <c r="D13319" t="s">
        <v>13279</v>
      </c>
    </row>
    <row r="13320" spans="1:4" x14ac:dyDescent="0.25">
      <c r="A13320" t="str">
        <f t="shared" si="208"/>
        <v>27024</v>
      </c>
      <c r="B13320" s="279">
        <v>27024150</v>
      </c>
      <c r="C13320" s="279">
        <v>59621199</v>
      </c>
      <c r="D13320" t="s">
        <v>13280</v>
      </c>
    </row>
    <row r="13321" spans="1:4" x14ac:dyDescent="0.25">
      <c r="A13321" t="str">
        <f t="shared" si="208"/>
        <v>27024</v>
      </c>
      <c r="B13321" s="279">
        <v>27024150</v>
      </c>
      <c r="C13321" s="279">
        <v>59621200</v>
      </c>
      <c r="D13321" t="s">
        <v>13281</v>
      </c>
    </row>
    <row r="13322" spans="1:4" x14ac:dyDescent="0.25">
      <c r="A13322" t="str">
        <f t="shared" si="208"/>
        <v>27024</v>
      </c>
      <c r="B13322" s="279">
        <v>27024150</v>
      </c>
      <c r="C13322" s="279">
        <v>59621201</v>
      </c>
      <c r="D13322" t="s">
        <v>13282</v>
      </c>
    </row>
    <row r="13323" spans="1:4" x14ac:dyDescent="0.25">
      <c r="A13323" t="str">
        <f t="shared" si="208"/>
        <v>27024</v>
      </c>
      <c r="B13323" s="279">
        <v>27024150</v>
      </c>
      <c r="C13323" s="279">
        <v>59621202</v>
      </c>
      <c r="D13323" t="s">
        <v>13283</v>
      </c>
    </row>
    <row r="13324" spans="1:4" x14ac:dyDescent="0.25">
      <c r="A13324" t="str">
        <f t="shared" si="208"/>
        <v>27024</v>
      </c>
      <c r="B13324" s="279">
        <v>27024150</v>
      </c>
      <c r="C13324" s="279">
        <v>59621203</v>
      </c>
      <c r="D13324" t="s">
        <v>13284</v>
      </c>
    </row>
    <row r="13325" spans="1:4" x14ac:dyDescent="0.25">
      <c r="A13325" t="str">
        <f t="shared" si="208"/>
        <v>27024</v>
      </c>
      <c r="B13325" s="279">
        <v>27024150</v>
      </c>
      <c r="C13325" s="279">
        <v>59621204</v>
      </c>
      <c r="D13325" t="s">
        <v>13285</v>
      </c>
    </row>
    <row r="13326" spans="1:4" x14ac:dyDescent="0.25">
      <c r="A13326" t="str">
        <f t="shared" si="208"/>
        <v>27024</v>
      </c>
      <c r="B13326" s="279">
        <v>27024150</v>
      </c>
      <c r="C13326" s="279">
        <v>59621205</v>
      </c>
      <c r="D13326" t="s">
        <v>13286</v>
      </c>
    </row>
    <row r="13327" spans="1:4" x14ac:dyDescent="0.25">
      <c r="A13327" t="str">
        <f t="shared" si="208"/>
        <v>27024</v>
      </c>
      <c r="B13327" s="279">
        <v>27024150</v>
      </c>
      <c r="C13327" s="279">
        <v>59621206</v>
      </c>
      <c r="D13327" t="s">
        <v>13287</v>
      </c>
    </row>
    <row r="13328" spans="1:4" x14ac:dyDescent="0.25">
      <c r="A13328" t="str">
        <f t="shared" si="208"/>
        <v>27024</v>
      </c>
      <c r="B13328" s="279">
        <v>27024150</v>
      </c>
      <c r="C13328" s="279">
        <v>59621207</v>
      </c>
      <c r="D13328" t="s">
        <v>13288</v>
      </c>
    </row>
    <row r="13329" spans="1:4" x14ac:dyDescent="0.25">
      <c r="A13329" t="str">
        <f t="shared" si="208"/>
        <v>27024</v>
      </c>
      <c r="B13329" s="279">
        <v>27024150</v>
      </c>
      <c r="C13329" s="279">
        <v>59621208</v>
      </c>
      <c r="D13329" t="s">
        <v>13289</v>
      </c>
    </row>
    <row r="13330" spans="1:4" x14ac:dyDescent="0.25">
      <c r="A13330" t="str">
        <f t="shared" si="208"/>
        <v>27024</v>
      </c>
      <c r="B13330" s="279">
        <v>27024150</v>
      </c>
      <c r="C13330" s="279">
        <v>59621209</v>
      </c>
      <c r="D13330" t="s">
        <v>13290</v>
      </c>
    </row>
    <row r="13331" spans="1:4" x14ac:dyDescent="0.25">
      <c r="A13331" t="str">
        <f t="shared" si="208"/>
        <v>27024</v>
      </c>
      <c r="B13331" s="279">
        <v>27024150</v>
      </c>
      <c r="C13331" s="279">
        <v>59621210</v>
      </c>
      <c r="D13331" t="s">
        <v>13291</v>
      </c>
    </row>
    <row r="13332" spans="1:4" x14ac:dyDescent="0.25">
      <c r="A13332" t="str">
        <f t="shared" si="208"/>
        <v>27024</v>
      </c>
      <c r="B13332" s="279">
        <v>27024150</v>
      </c>
      <c r="C13332" s="279">
        <v>59621211</v>
      </c>
      <c r="D13332" t="s">
        <v>13292</v>
      </c>
    </row>
    <row r="13333" spans="1:4" x14ac:dyDescent="0.25">
      <c r="A13333" t="str">
        <f t="shared" si="208"/>
        <v>27024</v>
      </c>
      <c r="B13333" s="279">
        <v>27024150</v>
      </c>
      <c r="C13333" s="279">
        <v>59621212</v>
      </c>
      <c r="D13333" t="s">
        <v>13293</v>
      </c>
    </row>
    <row r="13334" spans="1:4" x14ac:dyDescent="0.25">
      <c r="A13334" t="str">
        <f t="shared" si="208"/>
        <v>27024</v>
      </c>
      <c r="B13334" s="279">
        <v>27024150</v>
      </c>
      <c r="C13334" s="279">
        <v>59621213</v>
      </c>
      <c r="D13334" t="s">
        <v>13294</v>
      </c>
    </row>
    <row r="13335" spans="1:4" x14ac:dyDescent="0.25">
      <c r="A13335" t="str">
        <f t="shared" si="208"/>
        <v>27024</v>
      </c>
      <c r="B13335" s="279">
        <v>27024150</v>
      </c>
      <c r="C13335" s="279">
        <v>59621214</v>
      </c>
      <c r="D13335" t="s">
        <v>13295</v>
      </c>
    </row>
    <row r="13336" spans="1:4" x14ac:dyDescent="0.25">
      <c r="A13336" t="str">
        <f t="shared" si="208"/>
        <v>27024</v>
      </c>
      <c r="B13336" s="279">
        <v>27024150</v>
      </c>
      <c r="C13336" s="279">
        <v>59621215</v>
      </c>
      <c r="D13336" t="s">
        <v>13296</v>
      </c>
    </row>
    <row r="13337" spans="1:4" x14ac:dyDescent="0.25">
      <c r="A13337" t="str">
        <f t="shared" si="208"/>
        <v>27024</v>
      </c>
      <c r="B13337" s="279">
        <v>27024150</v>
      </c>
      <c r="C13337" s="279">
        <v>59621216</v>
      </c>
      <c r="D13337" t="s">
        <v>13297</v>
      </c>
    </row>
    <row r="13338" spans="1:4" x14ac:dyDescent="0.25">
      <c r="A13338" t="str">
        <f t="shared" si="208"/>
        <v>27024</v>
      </c>
      <c r="B13338" s="279">
        <v>27024150</v>
      </c>
      <c r="C13338" s="279">
        <v>59621217</v>
      </c>
      <c r="D13338" t="s">
        <v>13298</v>
      </c>
    </row>
    <row r="13339" spans="1:4" x14ac:dyDescent="0.25">
      <c r="A13339" t="str">
        <f t="shared" si="208"/>
        <v>27024</v>
      </c>
      <c r="B13339" s="279">
        <v>27024150</v>
      </c>
      <c r="C13339" s="279">
        <v>59621218</v>
      </c>
      <c r="D13339" t="s">
        <v>13299</v>
      </c>
    </row>
    <row r="13340" spans="1:4" x14ac:dyDescent="0.25">
      <c r="A13340" t="str">
        <f t="shared" si="208"/>
        <v>27024</v>
      </c>
      <c r="B13340" s="279">
        <v>27024150</v>
      </c>
      <c r="C13340" s="279">
        <v>59621219</v>
      </c>
      <c r="D13340" t="s">
        <v>13300</v>
      </c>
    </row>
    <row r="13341" spans="1:4" x14ac:dyDescent="0.25">
      <c r="A13341" t="str">
        <f t="shared" si="208"/>
        <v>27024</v>
      </c>
      <c r="B13341" s="279">
        <v>27024150</v>
      </c>
      <c r="C13341" s="279">
        <v>59621220</v>
      </c>
      <c r="D13341" t="s">
        <v>13301</v>
      </c>
    </row>
    <row r="13342" spans="1:4" x14ac:dyDescent="0.25">
      <c r="A13342" t="str">
        <f t="shared" si="208"/>
        <v>27024</v>
      </c>
      <c r="B13342" s="279">
        <v>27024150</v>
      </c>
      <c r="C13342" s="279">
        <v>59621221</v>
      </c>
      <c r="D13342" t="s">
        <v>13302</v>
      </c>
    </row>
    <row r="13343" spans="1:4" x14ac:dyDescent="0.25">
      <c r="A13343" t="str">
        <f t="shared" si="208"/>
        <v>27024</v>
      </c>
      <c r="B13343" s="279">
        <v>27024150</v>
      </c>
      <c r="C13343" s="279">
        <v>59621222</v>
      </c>
      <c r="D13343" t="s">
        <v>13303</v>
      </c>
    </row>
    <row r="13344" spans="1:4" x14ac:dyDescent="0.25">
      <c r="A13344" t="str">
        <f t="shared" si="208"/>
        <v>27024</v>
      </c>
      <c r="B13344" s="279">
        <v>27024150</v>
      </c>
      <c r="C13344" s="279">
        <v>59621223</v>
      </c>
      <c r="D13344" t="s">
        <v>13304</v>
      </c>
    </row>
    <row r="13345" spans="1:4" x14ac:dyDescent="0.25">
      <c r="A13345" t="str">
        <f t="shared" si="208"/>
        <v>27024</v>
      </c>
      <c r="B13345" s="279">
        <v>27024150</v>
      </c>
      <c r="C13345" s="279">
        <v>59621224</v>
      </c>
      <c r="D13345" t="s">
        <v>13305</v>
      </c>
    </row>
    <row r="13346" spans="1:4" x14ac:dyDescent="0.25">
      <c r="A13346" t="str">
        <f t="shared" si="208"/>
        <v>27024</v>
      </c>
      <c r="B13346" s="279">
        <v>27024150</v>
      </c>
      <c r="C13346" s="279">
        <v>59621225</v>
      </c>
      <c r="D13346" t="s">
        <v>13306</v>
      </c>
    </row>
    <row r="13347" spans="1:4" x14ac:dyDescent="0.25">
      <c r="A13347" t="str">
        <f t="shared" si="208"/>
        <v>27024</v>
      </c>
      <c r="B13347" s="279">
        <v>27024150</v>
      </c>
      <c r="C13347" s="279">
        <v>59621226</v>
      </c>
      <c r="D13347" t="s">
        <v>13307</v>
      </c>
    </row>
    <row r="13348" spans="1:4" x14ac:dyDescent="0.25">
      <c r="A13348" t="str">
        <f t="shared" si="208"/>
        <v>27024</v>
      </c>
      <c r="B13348" s="279">
        <v>27024150</v>
      </c>
      <c r="C13348" s="279">
        <v>59621227</v>
      </c>
      <c r="D13348" t="s">
        <v>13308</v>
      </c>
    </row>
    <row r="13349" spans="1:4" x14ac:dyDescent="0.25">
      <c r="A13349" t="str">
        <f t="shared" si="208"/>
        <v>27024</v>
      </c>
      <c r="B13349" s="279">
        <v>27024150</v>
      </c>
      <c r="C13349" s="279">
        <v>59621228</v>
      </c>
      <c r="D13349" t="s">
        <v>13309</v>
      </c>
    </row>
    <row r="13350" spans="1:4" x14ac:dyDescent="0.25">
      <c r="A13350" t="str">
        <f t="shared" si="208"/>
        <v>27024</v>
      </c>
      <c r="B13350" s="279">
        <v>27024150</v>
      </c>
      <c r="C13350" s="279">
        <v>59621229</v>
      </c>
      <c r="D13350" t="s">
        <v>13310</v>
      </c>
    </row>
    <row r="13351" spans="1:4" x14ac:dyDescent="0.25">
      <c r="A13351" t="str">
        <f t="shared" ref="A13351:A13414" si="209">LEFT(B13351,5)</f>
        <v>27024</v>
      </c>
      <c r="B13351" s="279">
        <v>27024150</v>
      </c>
      <c r="C13351" s="279">
        <v>59621230</v>
      </c>
      <c r="D13351" t="s">
        <v>13311</v>
      </c>
    </row>
    <row r="13352" spans="1:4" x14ac:dyDescent="0.25">
      <c r="A13352" t="str">
        <f t="shared" si="209"/>
        <v>27024</v>
      </c>
      <c r="B13352" s="279">
        <v>27024150</v>
      </c>
      <c r="C13352" s="279">
        <v>59621235</v>
      </c>
      <c r="D13352" t="s">
        <v>13312</v>
      </c>
    </row>
    <row r="13353" spans="1:4" x14ac:dyDescent="0.25">
      <c r="A13353" t="str">
        <f t="shared" si="209"/>
        <v>27024</v>
      </c>
      <c r="B13353" s="279">
        <v>27024150</v>
      </c>
      <c r="C13353" s="279">
        <v>59621238</v>
      </c>
      <c r="D13353" t="s">
        <v>13313</v>
      </c>
    </row>
    <row r="13354" spans="1:4" x14ac:dyDescent="0.25">
      <c r="A13354" t="str">
        <f t="shared" si="209"/>
        <v>27024</v>
      </c>
      <c r="B13354" s="279">
        <v>27024150</v>
      </c>
      <c r="C13354" s="279">
        <v>59621239</v>
      </c>
      <c r="D13354" t="s">
        <v>13314</v>
      </c>
    </row>
    <row r="13355" spans="1:4" x14ac:dyDescent="0.25">
      <c r="A13355" t="str">
        <f t="shared" si="209"/>
        <v>27024</v>
      </c>
      <c r="B13355" s="279">
        <v>27024150</v>
      </c>
      <c r="C13355" s="279">
        <v>59621240</v>
      </c>
      <c r="D13355" t="s">
        <v>13315</v>
      </c>
    </row>
    <row r="13356" spans="1:4" x14ac:dyDescent="0.25">
      <c r="A13356" t="str">
        <f t="shared" si="209"/>
        <v>27024</v>
      </c>
      <c r="B13356" s="279">
        <v>27024150</v>
      </c>
      <c r="C13356" s="279">
        <v>59621241</v>
      </c>
      <c r="D13356" t="s">
        <v>13316</v>
      </c>
    </row>
    <row r="13357" spans="1:4" x14ac:dyDescent="0.25">
      <c r="A13357" t="str">
        <f t="shared" si="209"/>
        <v>27024</v>
      </c>
      <c r="B13357" s="279">
        <v>27024150</v>
      </c>
      <c r="C13357" s="279">
        <v>59621242</v>
      </c>
      <c r="D13357" t="s">
        <v>13317</v>
      </c>
    </row>
    <row r="13358" spans="1:4" x14ac:dyDescent="0.25">
      <c r="A13358" t="str">
        <f t="shared" si="209"/>
        <v>27024</v>
      </c>
      <c r="B13358" s="279">
        <v>27024150</v>
      </c>
      <c r="C13358" s="279">
        <v>59621243</v>
      </c>
      <c r="D13358" t="s">
        <v>13318</v>
      </c>
    </row>
    <row r="13359" spans="1:4" x14ac:dyDescent="0.25">
      <c r="A13359" t="str">
        <f t="shared" si="209"/>
        <v>27024</v>
      </c>
      <c r="B13359" s="279">
        <v>27024150</v>
      </c>
      <c r="C13359" s="279">
        <v>59621244</v>
      </c>
      <c r="D13359" t="s">
        <v>13089</v>
      </c>
    </row>
    <row r="13360" spans="1:4" x14ac:dyDescent="0.25">
      <c r="A13360" t="str">
        <f t="shared" si="209"/>
        <v>27024</v>
      </c>
      <c r="B13360" s="279">
        <v>27024150</v>
      </c>
      <c r="C13360" s="279">
        <v>59621245</v>
      </c>
      <c r="D13360" t="s">
        <v>13319</v>
      </c>
    </row>
    <row r="13361" spans="1:4" x14ac:dyDescent="0.25">
      <c r="A13361" t="str">
        <f t="shared" si="209"/>
        <v>27024</v>
      </c>
      <c r="B13361" s="279">
        <v>27024150</v>
      </c>
      <c r="C13361" s="279">
        <v>59621246</v>
      </c>
      <c r="D13361" t="s">
        <v>13320</v>
      </c>
    </row>
    <row r="13362" spans="1:4" x14ac:dyDescent="0.25">
      <c r="A13362" t="str">
        <f t="shared" si="209"/>
        <v>27024</v>
      </c>
      <c r="B13362" s="279">
        <v>27024150</v>
      </c>
      <c r="C13362" s="279">
        <v>59621247</v>
      </c>
      <c r="D13362" t="s">
        <v>13321</v>
      </c>
    </row>
    <row r="13363" spans="1:4" x14ac:dyDescent="0.25">
      <c r="A13363" t="str">
        <f t="shared" si="209"/>
        <v>27024</v>
      </c>
      <c r="B13363" s="279">
        <v>27024150</v>
      </c>
      <c r="C13363" s="279">
        <v>59621248</v>
      </c>
      <c r="D13363" t="s">
        <v>13322</v>
      </c>
    </row>
    <row r="13364" spans="1:4" x14ac:dyDescent="0.25">
      <c r="A13364" t="str">
        <f t="shared" si="209"/>
        <v>27024</v>
      </c>
      <c r="B13364" s="279">
        <v>27024150</v>
      </c>
      <c r="C13364" s="279">
        <v>59621249</v>
      </c>
      <c r="D13364" t="s">
        <v>13323</v>
      </c>
    </row>
    <row r="13365" spans="1:4" x14ac:dyDescent="0.25">
      <c r="A13365" t="str">
        <f t="shared" si="209"/>
        <v>27024</v>
      </c>
      <c r="B13365" s="279">
        <v>27024150</v>
      </c>
      <c r="C13365" s="279">
        <v>59621250</v>
      </c>
      <c r="D13365" t="s">
        <v>13324</v>
      </c>
    </row>
    <row r="13366" spans="1:4" x14ac:dyDescent="0.25">
      <c r="A13366" t="str">
        <f t="shared" si="209"/>
        <v>27024</v>
      </c>
      <c r="B13366" s="279">
        <v>27024150</v>
      </c>
      <c r="C13366" s="279">
        <v>59621251</v>
      </c>
      <c r="D13366" t="s">
        <v>13325</v>
      </c>
    </row>
    <row r="13367" spans="1:4" x14ac:dyDescent="0.25">
      <c r="A13367" t="str">
        <f t="shared" si="209"/>
        <v>27024</v>
      </c>
      <c r="B13367" s="279">
        <v>27024150</v>
      </c>
      <c r="C13367" s="279">
        <v>59621252</v>
      </c>
      <c r="D13367" t="s">
        <v>13326</v>
      </c>
    </row>
    <row r="13368" spans="1:4" x14ac:dyDescent="0.25">
      <c r="A13368" t="str">
        <f t="shared" si="209"/>
        <v>27024</v>
      </c>
      <c r="B13368" s="279">
        <v>27024150</v>
      </c>
      <c r="C13368" s="279">
        <v>59621253</v>
      </c>
      <c r="D13368" t="s">
        <v>13327</v>
      </c>
    </row>
    <row r="13369" spans="1:4" x14ac:dyDescent="0.25">
      <c r="A13369" t="str">
        <f t="shared" si="209"/>
        <v>27024</v>
      </c>
      <c r="B13369" s="279">
        <v>27024150</v>
      </c>
      <c r="C13369" s="279">
        <v>59621254</v>
      </c>
      <c r="D13369" t="s">
        <v>13328</v>
      </c>
    </row>
    <row r="13370" spans="1:4" x14ac:dyDescent="0.25">
      <c r="A13370" t="str">
        <f t="shared" si="209"/>
        <v>27024</v>
      </c>
      <c r="B13370" s="279">
        <v>27024150</v>
      </c>
      <c r="C13370" s="279">
        <v>59621255</v>
      </c>
      <c r="D13370" t="s">
        <v>13329</v>
      </c>
    </row>
    <row r="13371" spans="1:4" x14ac:dyDescent="0.25">
      <c r="A13371" t="str">
        <f t="shared" si="209"/>
        <v>27024</v>
      </c>
      <c r="B13371" s="279">
        <v>27024150</v>
      </c>
      <c r="C13371" s="279">
        <v>59621256</v>
      </c>
      <c r="D13371" t="s">
        <v>13330</v>
      </c>
    </row>
    <row r="13372" spans="1:4" x14ac:dyDescent="0.25">
      <c r="A13372" t="str">
        <f t="shared" si="209"/>
        <v>27024</v>
      </c>
      <c r="B13372" s="279">
        <v>27024150</v>
      </c>
      <c r="C13372" s="279">
        <v>59621257</v>
      </c>
      <c r="D13372" t="s">
        <v>13331</v>
      </c>
    </row>
    <row r="13373" spans="1:4" x14ac:dyDescent="0.25">
      <c r="A13373" t="str">
        <f t="shared" si="209"/>
        <v>27024</v>
      </c>
      <c r="B13373" s="279">
        <v>27024150</v>
      </c>
      <c r="C13373" s="279">
        <v>59621258</v>
      </c>
      <c r="D13373" t="s">
        <v>13332</v>
      </c>
    </row>
    <row r="13374" spans="1:4" x14ac:dyDescent="0.25">
      <c r="A13374" t="str">
        <f t="shared" si="209"/>
        <v>27024</v>
      </c>
      <c r="B13374" s="279">
        <v>27024150</v>
      </c>
      <c r="C13374" s="279">
        <v>59621259</v>
      </c>
      <c r="D13374" t="s">
        <v>13333</v>
      </c>
    </row>
    <row r="13375" spans="1:4" x14ac:dyDescent="0.25">
      <c r="A13375" t="str">
        <f t="shared" si="209"/>
        <v>27024</v>
      </c>
      <c r="B13375" s="279">
        <v>27024150</v>
      </c>
      <c r="C13375" s="279">
        <v>59621260</v>
      </c>
      <c r="D13375" t="s">
        <v>13334</v>
      </c>
    </row>
    <row r="13376" spans="1:4" x14ac:dyDescent="0.25">
      <c r="A13376" t="str">
        <f t="shared" si="209"/>
        <v>27024</v>
      </c>
      <c r="B13376" s="279">
        <v>27024150</v>
      </c>
      <c r="C13376" s="279">
        <v>59621261</v>
      </c>
      <c r="D13376" t="s">
        <v>13335</v>
      </c>
    </row>
    <row r="13377" spans="1:4" x14ac:dyDescent="0.25">
      <c r="A13377" t="str">
        <f t="shared" si="209"/>
        <v>27024</v>
      </c>
      <c r="B13377" s="279">
        <v>27024150</v>
      </c>
      <c r="C13377" s="279">
        <v>59621262</v>
      </c>
      <c r="D13377" t="s">
        <v>13336</v>
      </c>
    </row>
    <row r="13378" spans="1:4" x14ac:dyDescent="0.25">
      <c r="A13378" t="str">
        <f t="shared" si="209"/>
        <v>27024</v>
      </c>
      <c r="B13378" s="279">
        <v>27024150</v>
      </c>
      <c r="C13378" s="279">
        <v>59621263</v>
      </c>
      <c r="D13378" t="s">
        <v>13337</v>
      </c>
    </row>
    <row r="13379" spans="1:4" x14ac:dyDescent="0.25">
      <c r="A13379" t="str">
        <f t="shared" si="209"/>
        <v>27024</v>
      </c>
      <c r="B13379" s="279">
        <v>27024150</v>
      </c>
      <c r="C13379" s="279">
        <v>59621264</v>
      </c>
      <c r="D13379" t="s">
        <v>13338</v>
      </c>
    </row>
    <row r="13380" spans="1:4" x14ac:dyDescent="0.25">
      <c r="A13380" t="str">
        <f t="shared" si="209"/>
        <v>27024</v>
      </c>
      <c r="B13380" s="279">
        <v>27024150</v>
      </c>
      <c r="C13380" s="279">
        <v>59621271</v>
      </c>
      <c r="D13380" t="s">
        <v>11985</v>
      </c>
    </row>
    <row r="13381" spans="1:4" x14ac:dyDescent="0.25">
      <c r="A13381" t="str">
        <f t="shared" si="209"/>
        <v>27024</v>
      </c>
      <c r="B13381" s="279">
        <v>27024150</v>
      </c>
      <c r="C13381" s="279">
        <v>59621281</v>
      </c>
      <c r="D13381" t="s">
        <v>13339</v>
      </c>
    </row>
    <row r="13382" spans="1:4" x14ac:dyDescent="0.25">
      <c r="A13382" t="str">
        <f t="shared" si="209"/>
        <v>27024</v>
      </c>
      <c r="B13382" s="279">
        <v>27024150</v>
      </c>
      <c r="C13382" s="279">
        <v>59621283</v>
      </c>
      <c r="D13382" t="s">
        <v>13340</v>
      </c>
    </row>
    <row r="13383" spans="1:4" x14ac:dyDescent="0.25">
      <c r="A13383" t="str">
        <f t="shared" si="209"/>
        <v>27024</v>
      </c>
      <c r="B13383" s="279">
        <v>27024150</v>
      </c>
      <c r="C13383" s="279">
        <v>59621286</v>
      </c>
      <c r="D13383" t="s">
        <v>13341</v>
      </c>
    </row>
    <row r="13384" spans="1:4" x14ac:dyDescent="0.25">
      <c r="A13384" t="str">
        <f t="shared" si="209"/>
        <v>27024</v>
      </c>
      <c r="B13384" s="279">
        <v>27024150</v>
      </c>
      <c r="C13384" s="279">
        <v>59621287</v>
      </c>
      <c r="D13384" t="s">
        <v>13342</v>
      </c>
    </row>
    <row r="13385" spans="1:4" x14ac:dyDescent="0.25">
      <c r="A13385" t="str">
        <f t="shared" si="209"/>
        <v>27024</v>
      </c>
      <c r="B13385" s="279">
        <v>27024150</v>
      </c>
      <c r="C13385" s="279">
        <v>59621288</v>
      </c>
      <c r="D13385" t="s">
        <v>13343</v>
      </c>
    </row>
    <row r="13386" spans="1:4" x14ac:dyDescent="0.25">
      <c r="A13386" t="str">
        <f t="shared" si="209"/>
        <v>27024</v>
      </c>
      <c r="B13386" s="279">
        <v>27024150</v>
      </c>
      <c r="C13386" s="279">
        <v>59621289</v>
      </c>
      <c r="D13386" t="s">
        <v>13344</v>
      </c>
    </row>
    <row r="13387" spans="1:4" x14ac:dyDescent="0.25">
      <c r="A13387" t="str">
        <f t="shared" si="209"/>
        <v>27024</v>
      </c>
      <c r="B13387" s="279">
        <v>27024150</v>
      </c>
      <c r="C13387" s="279">
        <v>59621290</v>
      </c>
      <c r="D13387" t="s">
        <v>13345</v>
      </c>
    </row>
    <row r="13388" spans="1:4" x14ac:dyDescent="0.25">
      <c r="A13388" t="str">
        <f t="shared" si="209"/>
        <v>27024</v>
      </c>
      <c r="B13388" s="279">
        <v>27024150</v>
      </c>
      <c r="C13388" s="279">
        <v>59621291</v>
      </c>
      <c r="D13388" t="s">
        <v>13346</v>
      </c>
    </row>
    <row r="13389" spans="1:4" x14ac:dyDescent="0.25">
      <c r="A13389" t="str">
        <f t="shared" si="209"/>
        <v>27024</v>
      </c>
      <c r="B13389" s="279">
        <v>27024150</v>
      </c>
      <c r="C13389" s="279">
        <v>59621293</v>
      </c>
      <c r="D13389" t="s">
        <v>13347</v>
      </c>
    </row>
    <row r="13390" spans="1:4" x14ac:dyDescent="0.25">
      <c r="A13390" t="str">
        <f t="shared" si="209"/>
        <v>27024</v>
      </c>
      <c r="B13390" s="279">
        <v>27024150</v>
      </c>
      <c r="C13390" s="279">
        <v>59621294</v>
      </c>
      <c r="D13390" t="s">
        <v>13348</v>
      </c>
    </row>
    <row r="13391" spans="1:4" x14ac:dyDescent="0.25">
      <c r="A13391" t="str">
        <f t="shared" si="209"/>
        <v>27024</v>
      </c>
      <c r="B13391" s="279">
        <v>27024150</v>
      </c>
      <c r="C13391" s="279">
        <v>59621295</v>
      </c>
      <c r="D13391" t="s">
        <v>13349</v>
      </c>
    </row>
    <row r="13392" spans="1:4" x14ac:dyDescent="0.25">
      <c r="A13392" t="str">
        <f t="shared" si="209"/>
        <v>27024</v>
      </c>
      <c r="B13392" s="279">
        <v>27024150</v>
      </c>
      <c r="C13392" s="279">
        <v>59621296</v>
      </c>
      <c r="D13392" t="s">
        <v>13350</v>
      </c>
    </row>
    <row r="13393" spans="1:4" x14ac:dyDescent="0.25">
      <c r="A13393" t="str">
        <f t="shared" si="209"/>
        <v>27024</v>
      </c>
      <c r="B13393" s="279">
        <v>27024150</v>
      </c>
      <c r="C13393" s="279">
        <v>59621297</v>
      </c>
      <c r="D13393" t="s">
        <v>13351</v>
      </c>
    </row>
    <row r="13394" spans="1:4" x14ac:dyDescent="0.25">
      <c r="A13394" t="str">
        <f t="shared" si="209"/>
        <v>27024</v>
      </c>
      <c r="B13394" s="279">
        <v>27024150</v>
      </c>
      <c r="C13394" s="279">
        <v>59621298</v>
      </c>
      <c r="D13394" t="s">
        <v>13352</v>
      </c>
    </row>
    <row r="13395" spans="1:4" x14ac:dyDescent="0.25">
      <c r="A13395" t="str">
        <f t="shared" si="209"/>
        <v>27024</v>
      </c>
      <c r="B13395" s="279">
        <v>27024150</v>
      </c>
      <c r="C13395" s="279">
        <v>59621299</v>
      </c>
      <c r="D13395" t="s">
        <v>13353</v>
      </c>
    </row>
    <row r="13396" spans="1:4" x14ac:dyDescent="0.25">
      <c r="A13396" t="str">
        <f t="shared" si="209"/>
        <v>27024</v>
      </c>
      <c r="B13396" s="279">
        <v>27024150</v>
      </c>
      <c r="C13396" s="279">
        <v>59621300</v>
      </c>
      <c r="D13396" t="s">
        <v>13301</v>
      </c>
    </row>
    <row r="13397" spans="1:4" x14ac:dyDescent="0.25">
      <c r="A13397" t="str">
        <f t="shared" si="209"/>
        <v>27024</v>
      </c>
      <c r="B13397" s="279">
        <v>27024150</v>
      </c>
      <c r="C13397" s="279">
        <v>59621301</v>
      </c>
      <c r="D13397" t="s">
        <v>13354</v>
      </c>
    </row>
    <row r="13398" spans="1:4" x14ac:dyDescent="0.25">
      <c r="A13398" t="str">
        <f t="shared" si="209"/>
        <v>27024</v>
      </c>
      <c r="B13398" s="279">
        <v>27024150</v>
      </c>
      <c r="C13398" s="279">
        <v>59621302</v>
      </c>
      <c r="D13398" t="s">
        <v>13355</v>
      </c>
    </row>
    <row r="13399" spans="1:4" x14ac:dyDescent="0.25">
      <c r="A13399" t="str">
        <f t="shared" si="209"/>
        <v>27024</v>
      </c>
      <c r="B13399" s="279">
        <v>27024150</v>
      </c>
      <c r="C13399" s="279">
        <v>59621303</v>
      </c>
      <c r="D13399" t="s">
        <v>13356</v>
      </c>
    </row>
    <row r="13400" spans="1:4" x14ac:dyDescent="0.25">
      <c r="A13400" t="str">
        <f t="shared" si="209"/>
        <v>27024</v>
      </c>
      <c r="B13400" s="279">
        <v>27024150</v>
      </c>
      <c r="C13400" s="279">
        <v>59621304</v>
      </c>
      <c r="D13400" t="s">
        <v>13357</v>
      </c>
    </row>
    <row r="13401" spans="1:4" x14ac:dyDescent="0.25">
      <c r="A13401" t="str">
        <f t="shared" si="209"/>
        <v>27024</v>
      </c>
      <c r="B13401" s="279">
        <v>27024150</v>
      </c>
      <c r="C13401" s="279">
        <v>59621305</v>
      </c>
      <c r="D13401" t="s">
        <v>13358</v>
      </c>
    </row>
    <row r="13402" spans="1:4" x14ac:dyDescent="0.25">
      <c r="A13402" t="str">
        <f t="shared" si="209"/>
        <v>27024</v>
      </c>
      <c r="B13402" s="279">
        <v>27024150</v>
      </c>
      <c r="C13402" s="279">
        <v>59621306</v>
      </c>
      <c r="D13402" t="s">
        <v>13359</v>
      </c>
    </row>
    <row r="13403" spans="1:4" x14ac:dyDescent="0.25">
      <c r="A13403" t="str">
        <f t="shared" si="209"/>
        <v>27024</v>
      </c>
      <c r="B13403" s="279">
        <v>27024150</v>
      </c>
      <c r="C13403" s="279">
        <v>59621307</v>
      </c>
      <c r="D13403" t="s">
        <v>13360</v>
      </c>
    </row>
    <row r="13404" spans="1:4" x14ac:dyDescent="0.25">
      <c r="A13404" t="str">
        <f t="shared" si="209"/>
        <v>27024</v>
      </c>
      <c r="B13404" s="279">
        <v>27024150</v>
      </c>
      <c r="C13404" s="279">
        <v>59621308</v>
      </c>
      <c r="D13404" t="s">
        <v>13361</v>
      </c>
    </row>
    <row r="13405" spans="1:4" x14ac:dyDescent="0.25">
      <c r="A13405" t="str">
        <f t="shared" si="209"/>
        <v>27024</v>
      </c>
      <c r="B13405" s="279">
        <v>27024150</v>
      </c>
      <c r="C13405" s="279">
        <v>59621309</v>
      </c>
      <c r="D13405" t="s">
        <v>13362</v>
      </c>
    </row>
    <row r="13406" spans="1:4" x14ac:dyDescent="0.25">
      <c r="A13406" t="str">
        <f t="shared" si="209"/>
        <v>27024</v>
      </c>
      <c r="B13406" s="279">
        <v>27024150</v>
      </c>
      <c r="C13406" s="279">
        <v>59621310</v>
      </c>
      <c r="D13406" t="s">
        <v>13363</v>
      </c>
    </row>
    <row r="13407" spans="1:4" x14ac:dyDescent="0.25">
      <c r="A13407" t="str">
        <f t="shared" si="209"/>
        <v>27024</v>
      </c>
      <c r="B13407" s="279">
        <v>27024150</v>
      </c>
      <c r="C13407" s="279">
        <v>59621311</v>
      </c>
      <c r="D13407" t="s">
        <v>13364</v>
      </c>
    </row>
    <row r="13408" spans="1:4" x14ac:dyDescent="0.25">
      <c r="A13408" t="str">
        <f t="shared" si="209"/>
        <v>27024</v>
      </c>
      <c r="B13408" s="279">
        <v>27024150</v>
      </c>
      <c r="C13408" s="279">
        <v>59621312</v>
      </c>
      <c r="D13408" t="s">
        <v>13365</v>
      </c>
    </row>
    <row r="13409" spans="1:4" x14ac:dyDescent="0.25">
      <c r="A13409" t="str">
        <f t="shared" si="209"/>
        <v>27024</v>
      </c>
      <c r="B13409" s="279">
        <v>27024150</v>
      </c>
      <c r="C13409" s="279">
        <v>59621313</v>
      </c>
      <c r="D13409" t="s">
        <v>13366</v>
      </c>
    </row>
    <row r="13410" spans="1:4" x14ac:dyDescent="0.25">
      <c r="A13410" t="str">
        <f t="shared" si="209"/>
        <v>27024</v>
      </c>
      <c r="B13410" s="279">
        <v>27024150</v>
      </c>
      <c r="C13410" s="279">
        <v>59621316</v>
      </c>
      <c r="D13410" t="s">
        <v>13367</v>
      </c>
    </row>
    <row r="13411" spans="1:4" x14ac:dyDescent="0.25">
      <c r="A13411" t="str">
        <f t="shared" si="209"/>
        <v>27024</v>
      </c>
      <c r="B13411" s="279">
        <v>27024150</v>
      </c>
      <c r="C13411" s="279">
        <v>59621317</v>
      </c>
      <c r="D13411" t="s">
        <v>13368</v>
      </c>
    </row>
    <row r="13412" spans="1:4" x14ac:dyDescent="0.25">
      <c r="A13412" t="str">
        <f t="shared" si="209"/>
        <v>27024</v>
      </c>
      <c r="B13412" s="279">
        <v>27024150</v>
      </c>
      <c r="C13412" s="279">
        <v>59621318</v>
      </c>
      <c r="D13412" t="s">
        <v>13369</v>
      </c>
    </row>
    <row r="13413" spans="1:4" x14ac:dyDescent="0.25">
      <c r="A13413" t="str">
        <f t="shared" si="209"/>
        <v>27024</v>
      </c>
      <c r="B13413" s="279">
        <v>27024150</v>
      </c>
      <c r="C13413" s="279">
        <v>59621319</v>
      </c>
      <c r="D13413" t="s">
        <v>13370</v>
      </c>
    </row>
    <row r="13414" spans="1:4" x14ac:dyDescent="0.25">
      <c r="A13414" t="str">
        <f t="shared" si="209"/>
        <v>27024</v>
      </c>
      <c r="B13414" s="279">
        <v>27024150</v>
      </c>
      <c r="C13414" s="279">
        <v>59621320</v>
      </c>
      <c r="D13414" t="s">
        <v>13371</v>
      </c>
    </row>
    <row r="13415" spans="1:4" x14ac:dyDescent="0.25">
      <c r="A13415" t="str">
        <f t="shared" ref="A13415:A13478" si="210">LEFT(B13415,5)</f>
        <v>27024</v>
      </c>
      <c r="B13415" s="279">
        <v>27024150</v>
      </c>
      <c r="C13415" s="279">
        <v>59621321</v>
      </c>
      <c r="D13415" t="s">
        <v>13372</v>
      </c>
    </row>
    <row r="13416" spans="1:4" x14ac:dyDescent="0.25">
      <c r="A13416" t="str">
        <f t="shared" si="210"/>
        <v>27024</v>
      </c>
      <c r="B13416" s="279">
        <v>27024150</v>
      </c>
      <c r="C13416" s="279">
        <v>59621322</v>
      </c>
      <c r="D13416" t="s">
        <v>13373</v>
      </c>
    </row>
    <row r="13417" spans="1:4" x14ac:dyDescent="0.25">
      <c r="A13417" t="str">
        <f t="shared" si="210"/>
        <v>27024</v>
      </c>
      <c r="B13417" s="279">
        <v>27024150</v>
      </c>
      <c r="C13417" s="279">
        <v>59621324</v>
      </c>
      <c r="D13417" t="s">
        <v>13374</v>
      </c>
    </row>
    <row r="13418" spans="1:4" x14ac:dyDescent="0.25">
      <c r="A13418" t="str">
        <f t="shared" si="210"/>
        <v>27024</v>
      </c>
      <c r="B13418" s="279">
        <v>27024150</v>
      </c>
      <c r="C13418" s="279">
        <v>59621327</v>
      </c>
      <c r="D13418" t="s">
        <v>13375</v>
      </c>
    </row>
    <row r="13419" spans="1:4" x14ac:dyDescent="0.25">
      <c r="A13419" t="str">
        <f t="shared" si="210"/>
        <v>27024</v>
      </c>
      <c r="B13419" s="279">
        <v>27024150</v>
      </c>
      <c r="C13419" s="279">
        <v>59621328</v>
      </c>
      <c r="D13419" t="s">
        <v>13376</v>
      </c>
    </row>
    <row r="13420" spans="1:4" x14ac:dyDescent="0.25">
      <c r="A13420" t="str">
        <f t="shared" si="210"/>
        <v>27024</v>
      </c>
      <c r="B13420" s="279">
        <v>27024150</v>
      </c>
      <c r="C13420" s="279">
        <v>59621329</v>
      </c>
      <c r="D13420" t="s">
        <v>13377</v>
      </c>
    </row>
    <row r="13421" spans="1:4" x14ac:dyDescent="0.25">
      <c r="A13421" t="str">
        <f t="shared" si="210"/>
        <v>27024</v>
      </c>
      <c r="B13421" s="279">
        <v>27024150</v>
      </c>
      <c r="C13421" s="279">
        <v>59621331</v>
      </c>
      <c r="D13421" t="s">
        <v>13378</v>
      </c>
    </row>
    <row r="13422" spans="1:4" x14ac:dyDescent="0.25">
      <c r="A13422" t="str">
        <f t="shared" si="210"/>
        <v>27024</v>
      </c>
      <c r="B13422" s="279">
        <v>27024150</v>
      </c>
      <c r="C13422" s="279">
        <v>59621334</v>
      </c>
      <c r="D13422" t="s">
        <v>13379</v>
      </c>
    </row>
    <row r="13423" spans="1:4" x14ac:dyDescent="0.25">
      <c r="A13423" t="str">
        <f t="shared" si="210"/>
        <v>27024</v>
      </c>
      <c r="B13423" s="279">
        <v>27024150</v>
      </c>
      <c r="C13423" s="279">
        <v>59621335</v>
      </c>
      <c r="D13423" t="s">
        <v>13380</v>
      </c>
    </row>
    <row r="13424" spans="1:4" x14ac:dyDescent="0.25">
      <c r="A13424" t="str">
        <f t="shared" si="210"/>
        <v>27024</v>
      </c>
      <c r="B13424" s="279">
        <v>27024150</v>
      </c>
      <c r="C13424" s="279">
        <v>59621336</v>
      </c>
      <c r="D13424" t="s">
        <v>13380</v>
      </c>
    </row>
    <row r="13425" spans="1:4" x14ac:dyDescent="0.25">
      <c r="A13425" t="str">
        <f t="shared" si="210"/>
        <v>27024</v>
      </c>
      <c r="B13425" s="279">
        <v>27024150</v>
      </c>
      <c r="C13425" s="279">
        <v>59621337</v>
      </c>
      <c r="D13425" t="s">
        <v>13380</v>
      </c>
    </row>
    <row r="13426" spans="1:4" x14ac:dyDescent="0.25">
      <c r="A13426" t="str">
        <f t="shared" si="210"/>
        <v>27024</v>
      </c>
      <c r="B13426" s="279">
        <v>27024150</v>
      </c>
      <c r="C13426" s="279">
        <v>59621338</v>
      </c>
      <c r="D13426" t="s">
        <v>13380</v>
      </c>
    </row>
    <row r="13427" spans="1:4" x14ac:dyDescent="0.25">
      <c r="A13427" t="str">
        <f t="shared" si="210"/>
        <v>27024</v>
      </c>
      <c r="B13427" s="279">
        <v>27024150</v>
      </c>
      <c r="C13427" s="279">
        <v>59621339</v>
      </c>
      <c r="D13427" t="s">
        <v>13381</v>
      </c>
    </row>
    <row r="13428" spans="1:4" x14ac:dyDescent="0.25">
      <c r="A13428" t="str">
        <f t="shared" si="210"/>
        <v>27024</v>
      </c>
      <c r="B13428" s="279">
        <v>27024150</v>
      </c>
      <c r="C13428" s="279">
        <v>59621341</v>
      </c>
      <c r="D13428" t="s">
        <v>13382</v>
      </c>
    </row>
    <row r="13429" spans="1:4" x14ac:dyDescent="0.25">
      <c r="A13429" t="str">
        <f t="shared" si="210"/>
        <v>27024</v>
      </c>
      <c r="B13429" s="279">
        <v>27024150</v>
      </c>
      <c r="C13429" s="279">
        <v>59621345</v>
      </c>
      <c r="D13429" t="s">
        <v>13383</v>
      </c>
    </row>
    <row r="13430" spans="1:4" x14ac:dyDescent="0.25">
      <c r="A13430" t="str">
        <f t="shared" si="210"/>
        <v>27024</v>
      </c>
      <c r="B13430" s="279">
        <v>27024150</v>
      </c>
      <c r="C13430" s="279">
        <v>59621346</v>
      </c>
      <c r="D13430" t="s">
        <v>13384</v>
      </c>
    </row>
    <row r="13431" spans="1:4" x14ac:dyDescent="0.25">
      <c r="A13431" t="str">
        <f t="shared" si="210"/>
        <v>27024</v>
      </c>
      <c r="B13431" s="279">
        <v>27024150</v>
      </c>
      <c r="C13431" s="279">
        <v>59621347</v>
      </c>
      <c r="D13431" t="s">
        <v>13385</v>
      </c>
    </row>
    <row r="13432" spans="1:4" x14ac:dyDescent="0.25">
      <c r="A13432" t="str">
        <f t="shared" si="210"/>
        <v>27024</v>
      </c>
      <c r="B13432" s="279">
        <v>27024150</v>
      </c>
      <c r="C13432" s="279">
        <v>59621348</v>
      </c>
      <c r="D13432" t="s">
        <v>13386</v>
      </c>
    </row>
    <row r="13433" spans="1:4" x14ac:dyDescent="0.25">
      <c r="A13433" t="str">
        <f t="shared" si="210"/>
        <v>27024</v>
      </c>
      <c r="B13433" s="279">
        <v>27024150</v>
      </c>
      <c r="C13433" s="279">
        <v>59621349</v>
      </c>
      <c r="D13433" t="s">
        <v>13387</v>
      </c>
    </row>
    <row r="13434" spans="1:4" x14ac:dyDescent="0.25">
      <c r="A13434" t="str">
        <f t="shared" si="210"/>
        <v>27024</v>
      </c>
      <c r="B13434" s="279">
        <v>27024150</v>
      </c>
      <c r="C13434" s="279">
        <v>59621350</v>
      </c>
      <c r="D13434" t="s">
        <v>13388</v>
      </c>
    </row>
    <row r="13435" spans="1:4" x14ac:dyDescent="0.25">
      <c r="A13435" t="str">
        <f t="shared" si="210"/>
        <v>27024</v>
      </c>
      <c r="B13435" s="279">
        <v>27024150</v>
      </c>
      <c r="C13435" s="279">
        <v>59621351</v>
      </c>
      <c r="D13435" t="s">
        <v>13389</v>
      </c>
    </row>
    <row r="13436" spans="1:4" x14ac:dyDescent="0.25">
      <c r="A13436" t="str">
        <f t="shared" si="210"/>
        <v>27024</v>
      </c>
      <c r="B13436" s="279">
        <v>27024150</v>
      </c>
      <c r="C13436" s="279">
        <v>59621352</v>
      </c>
      <c r="D13436" t="s">
        <v>13390</v>
      </c>
    </row>
    <row r="13437" spans="1:4" x14ac:dyDescent="0.25">
      <c r="A13437" t="str">
        <f t="shared" si="210"/>
        <v>27024</v>
      </c>
      <c r="B13437" s="279">
        <v>27024150</v>
      </c>
      <c r="C13437" s="279">
        <v>59621353</v>
      </c>
      <c r="D13437" t="s">
        <v>13391</v>
      </c>
    </row>
    <row r="13438" spans="1:4" x14ac:dyDescent="0.25">
      <c r="A13438" t="str">
        <f t="shared" si="210"/>
        <v>27024</v>
      </c>
      <c r="B13438" s="279">
        <v>27024150</v>
      </c>
      <c r="C13438" s="279">
        <v>59621354</v>
      </c>
      <c r="D13438" t="s">
        <v>13392</v>
      </c>
    </row>
    <row r="13439" spans="1:4" x14ac:dyDescent="0.25">
      <c r="A13439" t="str">
        <f t="shared" si="210"/>
        <v>27024</v>
      </c>
      <c r="B13439" s="279">
        <v>27024150</v>
      </c>
      <c r="C13439" s="279">
        <v>59621359</v>
      </c>
      <c r="D13439" t="s">
        <v>13393</v>
      </c>
    </row>
    <row r="13440" spans="1:4" x14ac:dyDescent="0.25">
      <c r="A13440" t="str">
        <f t="shared" si="210"/>
        <v>27024</v>
      </c>
      <c r="B13440" s="279">
        <v>27024150</v>
      </c>
      <c r="C13440" s="279">
        <v>59621360</v>
      </c>
      <c r="D13440" t="s">
        <v>13394</v>
      </c>
    </row>
    <row r="13441" spans="1:4" x14ac:dyDescent="0.25">
      <c r="A13441" t="str">
        <f t="shared" si="210"/>
        <v>27024</v>
      </c>
      <c r="B13441" s="279">
        <v>27024150</v>
      </c>
      <c r="C13441" s="279">
        <v>59621374</v>
      </c>
      <c r="D13441" t="s">
        <v>13395</v>
      </c>
    </row>
    <row r="13442" spans="1:4" x14ac:dyDescent="0.25">
      <c r="A13442" t="str">
        <f t="shared" si="210"/>
        <v>27024</v>
      </c>
      <c r="B13442" s="279">
        <v>27024150</v>
      </c>
      <c r="C13442" s="279">
        <v>59621375</v>
      </c>
      <c r="D13442" t="s">
        <v>13396</v>
      </c>
    </row>
    <row r="13443" spans="1:4" x14ac:dyDescent="0.25">
      <c r="A13443" t="str">
        <f t="shared" si="210"/>
        <v>27024</v>
      </c>
      <c r="B13443" s="279">
        <v>27024150</v>
      </c>
      <c r="C13443" s="279">
        <v>59621376</v>
      </c>
      <c r="D13443" t="s">
        <v>13397</v>
      </c>
    </row>
    <row r="13444" spans="1:4" x14ac:dyDescent="0.25">
      <c r="A13444" t="str">
        <f t="shared" si="210"/>
        <v>27024</v>
      </c>
      <c r="B13444" s="279">
        <v>27024150</v>
      </c>
      <c r="C13444" s="279">
        <v>59621378</v>
      </c>
      <c r="D13444" t="s">
        <v>13398</v>
      </c>
    </row>
    <row r="13445" spans="1:4" x14ac:dyDescent="0.25">
      <c r="A13445" t="str">
        <f t="shared" si="210"/>
        <v>27024</v>
      </c>
      <c r="B13445" s="279">
        <v>27024150</v>
      </c>
      <c r="C13445" s="279">
        <v>59621380</v>
      </c>
      <c r="D13445" t="s">
        <v>12658</v>
      </c>
    </row>
    <row r="13446" spans="1:4" x14ac:dyDescent="0.25">
      <c r="A13446" t="str">
        <f t="shared" si="210"/>
        <v>27024</v>
      </c>
      <c r="B13446" s="279">
        <v>27024150</v>
      </c>
      <c r="C13446" s="279">
        <v>59621381</v>
      </c>
      <c r="D13446" t="s">
        <v>13399</v>
      </c>
    </row>
    <row r="13447" spans="1:4" x14ac:dyDescent="0.25">
      <c r="A13447" t="str">
        <f t="shared" si="210"/>
        <v>27024</v>
      </c>
      <c r="B13447" s="279">
        <v>27024150</v>
      </c>
      <c r="C13447" s="279">
        <v>59621382</v>
      </c>
      <c r="D13447" t="s">
        <v>13400</v>
      </c>
    </row>
    <row r="13448" spans="1:4" x14ac:dyDescent="0.25">
      <c r="A13448" t="str">
        <f t="shared" si="210"/>
        <v>27024</v>
      </c>
      <c r="B13448" s="279">
        <v>27024150</v>
      </c>
      <c r="C13448" s="279">
        <v>59621383</v>
      </c>
      <c r="D13448" t="s">
        <v>13401</v>
      </c>
    </row>
    <row r="13449" spans="1:4" x14ac:dyDescent="0.25">
      <c r="A13449" t="str">
        <f t="shared" si="210"/>
        <v>27024</v>
      </c>
      <c r="B13449" s="279">
        <v>27024150</v>
      </c>
      <c r="C13449" s="279">
        <v>59621385</v>
      </c>
      <c r="D13449" t="s">
        <v>13402</v>
      </c>
    </row>
    <row r="13450" spans="1:4" x14ac:dyDescent="0.25">
      <c r="A13450" t="str">
        <f t="shared" si="210"/>
        <v>27024</v>
      </c>
      <c r="B13450" s="279">
        <v>27024150</v>
      </c>
      <c r="C13450" s="279">
        <v>59621386</v>
      </c>
      <c r="D13450" t="s">
        <v>13403</v>
      </c>
    </row>
    <row r="13451" spans="1:4" x14ac:dyDescent="0.25">
      <c r="A13451" t="str">
        <f t="shared" si="210"/>
        <v>27024</v>
      </c>
      <c r="B13451" s="279">
        <v>27024150</v>
      </c>
      <c r="C13451" s="279">
        <v>59621387</v>
      </c>
      <c r="D13451" t="s">
        <v>13404</v>
      </c>
    </row>
    <row r="13452" spans="1:4" x14ac:dyDescent="0.25">
      <c r="A13452" t="str">
        <f t="shared" si="210"/>
        <v>27024</v>
      </c>
      <c r="B13452" s="279">
        <v>27024150</v>
      </c>
      <c r="C13452" s="279">
        <v>59621396</v>
      </c>
      <c r="D13452" t="s">
        <v>13405</v>
      </c>
    </row>
    <row r="13453" spans="1:4" x14ac:dyDescent="0.25">
      <c r="A13453" t="str">
        <f t="shared" si="210"/>
        <v>27024</v>
      </c>
      <c r="B13453" s="279">
        <v>27024150</v>
      </c>
      <c r="C13453" s="279">
        <v>59621397</v>
      </c>
      <c r="D13453" t="s">
        <v>13406</v>
      </c>
    </row>
    <row r="13454" spans="1:4" x14ac:dyDescent="0.25">
      <c r="A13454" t="str">
        <f t="shared" si="210"/>
        <v>27024</v>
      </c>
      <c r="B13454" s="279">
        <v>27024150</v>
      </c>
      <c r="C13454" s="279">
        <v>59621399</v>
      </c>
      <c r="D13454" t="s">
        <v>13407</v>
      </c>
    </row>
    <row r="13455" spans="1:4" x14ac:dyDescent="0.25">
      <c r="A13455" t="str">
        <f t="shared" si="210"/>
        <v>27024</v>
      </c>
      <c r="B13455" s="279">
        <v>27024150</v>
      </c>
      <c r="C13455" s="279">
        <v>59621400</v>
      </c>
      <c r="D13455" t="s">
        <v>13406</v>
      </c>
    </row>
    <row r="13456" spans="1:4" x14ac:dyDescent="0.25">
      <c r="A13456" t="str">
        <f t="shared" si="210"/>
        <v>27024</v>
      </c>
      <c r="B13456" s="279">
        <v>27024150</v>
      </c>
      <c r="C13456" s="279">
        <v>59621404</v>
      </c>
      <c r="D13456" t="s">
        <v>13408</v>
      </c>
    </row>
    <row r="13457" spans="1:4" x14ac:dyDescent="0.25">
      <c r="A13457" t="str">
        <f t="shared" si="210"/>
        <v>27024</v>
      </c>
      <c r="B13457" s="279">
        <v>27024150</v>
      </c>
      <c r="C13457" s="279">
        <v>59621409</v>
      </c>
      <c r="D13457" t="s">
        <v>13409</v>
      </c>
    </row>
    <row r="13458" spans="1:4" x14ac:dyDescent="0.25">
      <c r="A13458" t="str">
        <f t="shared" si="210"/>
        <v>27024</v>
      </c>
      <c r="B13458" s="279">
        <v>27024150</v>
      </c>
      <c r="C13458" s="279">
        <v>59621410</v>
      </c>
      <c r="D13458" t="s">
        <v>13410</v>
      </c>
    </row>
    <row r="13459" spans="1:4" x14ac:dyDescent="0.25">
      <c r="A13459" t="str">
        <f t="shared" si="210"/>
        <v>27024</v>
      </c>
      <c r="B13459" s="279">
        <v>27024150</v>
      </c>
      <c r="C13459" s="279">
        <v>59621411</v>
      </c>
      <c r="D13459" t="s">
        <v>13411</v>
      </c>
    </row>
    <row r="13460" spans="1:4" x14ac:dyDescent="0.25">
      <c r="A13460" t="str">
        <f t="shared" si="210"/>
        <v>27024</v>
      </c>
      <c r="B13460" s="279">
        <v>27024150</v>
      </c>
      <c r="C13460" s="279">
        <v>59621412</v>
      </c>
      <c r="D13460" t="s">
        <v>13412</v>
      </c>
    </row>
    <row r="13461" spans="1:4" x14ac:dyDescent="0.25">
      <c r="A13461" t="str">
        <f t="shared" si="210"/>
        <v>27024</v>
      </c>
      <c r="B13461" s="279">
        <v>27024150</v>
      </c>
      <c r="C13461" s="279">
        <v>59621413</v>
      </c>
      <c r="D13461" t="s">
        <v>13413</v>
      </c>
    </row>
    <row r="13462" spans="1:4" x14ac:dyDescent="0.25">
      <c r="A13462" t="str">
        <f t="shared" si="210"/>
        <v>27024</v>
      </c>
      <c r="B13462" s="279">
        <v>27024150</v>
      </c>
      <c r="C13462" s="279">
        <v>59621414</v>
      </c>
      <c r="D13462" t="s">
        <v>13414</v>
      </c>
    </row>
    <row r="13463" spans="1:4" x14ac:dyDescent="0.25">
      <c r="A13463" t="str">
        <f t="shared" si="210"/>
        <v>27024</v>
      </c>
      <c r="B13463" s="279">
        <v>27024150</v>
      </c>
      <c r="C13463" s="279">
        <v>59621415</v>
      </c>
      <c r="D13463" t="s">
        <v>13415</v>
      </c>
    </row>
    <row r="13464" spans="1:4" x14ac:dyDescent="0.25">
      <c r="A13464" t="str">
        <f t="shared" si="210"/>
        <v>27024</v>
      </c>
      <c r="B13464" s="279">
        <v>27024150</v>
      </c>
      <c r="C13464" s="279">
        <v>59621416</v>
      </c>
      <c r="D13464" t="s">
        <v>13416</v>
      </c>
    </row>
    <row r="13465" spans="1:4" x14ac:dyDescent="0.25">
      <c r="A13465" t="str">
        <f t="shared" si="210"/>
        <v>27024</v>
      </c>
      <c r="B13465" s="279">
        <v>27024150</v>
      </c>
      <c r="C13465" s="279">
        <v>59621417</v>
      </c>
      <c r="D13465" t="s">
        <v>13417</v>
      </c>
    </row>
    <row r="13466" spans="1:4" x14ac:dyDescent="0.25">
      <c r="A13466" t="str">
        <f t="shared" si="210"/>
        <v>27024</v>
      </c>
      <c r="B13466" s="279">
        <v>27024150</v>
      </c>
      <c r="C13466" s="279">
        <v>59621419</v>
      </c>
      <c r="D13466" t="s">
        <v>13418</v>
      </c>
    </row>
    <row r="13467" spans="1:4" x14ac:dyDescent="0.25">
      <c r="A13467" t="str">
        <f t="shared" si="210"/>
        <v>27024</v>
      </c>
      <c r="B13467" s="279">
        <v>27024150</v>
      </c>
      <c r="C13467" s="279">
        <v>59621421</v>
      </c>
      <c r="D13467" t="s">
        <v>13419</v>
      </c>
    </row>
    <row r="13468" spans="1:4" x14ac:dyDescent="0.25">
      <c r="A13468" t="str">
        <f t="shared" si="210"/>
        <v>27024</v>
      </c>
      <c r="B13468" s="279">
        <v>27024150</v>
      </c>
      <c r="C13468" s="279">
        <v>59621443</v>
      </c>
      <c r="D13468" t="s">
        <v>13420</v>
      </c>
    </row>
    <row r="13469" spans="1:4" x14ac:dyDescent="0.25">
      <c r="A13469" t="str">
        <f t="shared" si="210"/>
        <v>27024</v>
      </c>
      <c r="B13469" s="279">
        <v>27024150</v>
      </c>
      <c r="C13469" s="279">
        <v>59621444</v>
      </c>
      <c r="D13469" t="s">
        <v>13421</v>
      </c>
    </row>
    <row r="13470" spans="1:4" x14ac:dyDescent="0.25">
      <c r="A13470" t="str">
        <f t="shared" si="210"/>
        <v>27024</v>
      </c>
      <c r="B13470" s="279">
        <v>27024150</v>
      </c>
      <c r="C13470" s="279">
        <v>59621445</v>
      </c>
      <c r="D13470" t="s">
        <v>13422</v>
      </c>
    </row>
    <row r="13471" spans="1:4" x14ac:dyDescent="0.25">
      <c r="A13471" t="str">
        <f t="shared" si="210"/>
        <v>27024</v>
      </c>
      <c r="B13471" s="279">
        <v>27024150</v>
      </c>
      <c r="C13471" s="279">
        <v>59621446</v>
      </c>
      <c r="D13471" t="s">
        <v>13423</v>
      </c>
    </row>
    <row r="13472" spans="1:4" x14ac:dyDescent="0.25">
      <c r="A13472" t="str">
        <f t="shared" si="210"/>
        <v>27024</v>
      </c>
      <c r="B13472" s="279">
        <v>27024150</v>
      </c>
      <c r="C13472" s="279">
        <v>59621447</v>
      </c>
      <c r="D13472" t="s">
        <v>13424</v>
      </c>
    </row>
    <row r="13473" spans="1:4" x14ac:dyDescent="0.25">
      <c r="A13473" t="str">
        <f t="shared" si="210"/>
        <v>27024</v>
      </c>
      <c r="B13473" s="279">
        <v>27024150</v>
      </c>
      <c r="C13473" s="279">
        <v>59621451</v>
      </c>
      <c r="D13473" t="s">
        <v>13425</v>
      </c>
    </row>
    <row r="13474" spans="1:4" x14ac:dyDescent="0.25">
      <c r="A13474" t="str">
        <f t="shared" si="210"/>
        <v>27024</v>
      </c>
      <c r="B13474" s="279">
        <v>27024150</v>
      </c>
      <c r="C13474" s="279">
        <v>59621452</v>
      </c>
      <c r="D13474" t="s">
        <v>13426</v>
      </c>
    </row>
    <row r="13475" spans="1:4" x14ac:dyDescent="0.25">
      <c r="A13475" t="str">
        <f t="shared" si="210"/>
        <v>27024</v>
      </c>
      <c r="B13475" s="279">
        <v>27024150</v>
      </c>
      <c r="C13475" s="279">
        <v>59621453</v>
      </c>
      <c r="D13475" t="s">
        <v>13427</v>
      </c>
    </row>
    <row r="13476" spans="1:4" x14ac:dyDescent="0.25">
      <c r="A13476" t="str">
        <f t="shared" si="210"/>
        <v>27024</v>
      </c>
      <c r="B13476" s="279">
        <v>27024150</v>
      </c>
      <c r="C13476" s="279">
        <v>59621454</v>
      </c>
      <c r="D13476" t="s">
        <v>13428</v>
      </c>
    </row>
    <row r="13477" spans="1:4" x14ac:dyDescent="0.25">
      <c r="A13477" t="str">
        <f t="shared" si="210"/>
        <v>27024</v>
      </c>
      <c r="B13477" s="279">
        <v>27024150</v>
      </c>
      <c r="C13477" s="279">
        <v>59621455</v>
      </c>
      <c r="D13477" t="s">
        <v>13429</v>
      </c>
    </row>
    <row r="13478" spans="1:4" x14ac:dyDescent="0.25">
      <c r="A13478" t="str">
        <f t="shared" si="210"/>
        <v>27024</v>
      </c>
      <c r="B13478" s="279">
        <v>27024150</v>
      </c>
      <c r="C13478" s="279">
        <v>59621456</v>
      </c>
      <c r="D13478" t="s">
        <v>13430</v>
      </c>
    </row>
    <row r="13479" spans="1:4" x14ac:dyDescent="0.25">
      <c r="A13479" t="str">
        <f t="shared" ref="A13479:A13542" si="211">LEFT(B13479,5)</f>
        <v>27024</v>
      </c>
      <c r="B13479" s="279">
        <v>27024150</v>
      </c>
      <c r="C13479" s="279">
        <v>59621457</v>
      </c>
      <c r="D13479" t="s">
        <v>13431</v>
      </c>
    </row>
    <row r="13480" spans="1:4" x14ac:dyDescent="0.25">
      <c r="A13480" t="str">
        <f t="shared" si="211"/>
        <v>27024</v>
      </c>
      <c r="B13480" s="279">
        <v>27024150</v>
      </c>
      <c r="C13480" s="279">
        <v>59621458</v>
      </c>
      <c r="D13480" t="s">
        <v>13432</v>
      </c>
    </row>
    <row r="13481" spans="1:4" x14ac:dyDescent="0.25">
      <c r="A13481" t="str">
        <f t="shared" si="211"/>
        <v>27024</v>
      </c>
      <c r="B13481" s="279">
        <v>27024150</v>
      </c>
      <c r="C13481" s="279">
        <v>59621460</v>
      </c>
      <c r="D13481" t="s">
        <v>13433</v>
      </c>
    </row>
    <row r="13482" spans="1:4" x14ac:dyDescent="0.25">
      <c r="A13482" t="str">
        <f t="shared" si="211"/>
        <v>27024</v>
      </c>
      <c r="B13482" s="279">
        <v>27024150</v>
      </c>
      <c r="C13482" s="279">
        <v>59621461</v>
      </c>
      <c r="D13482" t="s">
        <v>13434</v>
      </c>
    </row>
    <row r="13483" spans="1:4" x14ac:dyDescent="0.25">
      <c r="A13483" t="str">
        <f t="shared" si="211"/>
        <v>27024</v>
      </c>
      <c r="B13483" s="279">
        <v>27024150</v>
      </c>
      <c r="C13483" s="279">
        <v>59621462</v>
      </c>
      <c r="D13483" t="s">
        <v>13435</v>
      </c>
    </row>
    <row r="13484" spans="1:4" x14ac:dyDescent="0.25">
      <c r="A13484" t="str">
        <f t="shared" si="211"/>
        <v>27024</v>
      </c>
      <c r="B13484" s="279">
        <v>27024150</v>
      </c>
      <c r="C13484" s="279">
        <v>59621464</v>
      </c>
      <c r="D13484" t="s">
        <v>13436</v>
      </c>
    </row>
    <row r="13485" spans="1:4" x14ac:dyDescent="0.25">
      <c r="A13485" t="str">
        <f t="shared" si="211"/>
        <v>27024</v>
      </c>
      <c r="B13485" s="279">
        <v>27024150</v>
      </c>
      <c r="C13485" s="279">
        <v>59621468</v>
      </c>
      <c r="D13485" t="s">
        <v>13437</v>
      </c>
    </row>
    <row r="13486" spans="1:4" x14ac:dyDescent="0.25">
      <c r="A13486" t="str">
        <f t="shared" si="211"/>
        <v>27024</v>
      </c>
      <c r="B13486" s="279">
        <v>27024150</v>
      </c>
      <c r="C13486" s="279">
        <v>59621469</v>
      </c>
      <c r="D13486" t="s">
        <v>13438</v>
      </c>
    </row>
    <row r="13487" spans="1:4" x14ac:dyDescent="0.25">
      <c r="A13487" t="str">
        <f t="shared" si="211"/>
        <v>27024</v>
      </c>
      <c r="B13487" s="279">
        <v>27024150</v>
      </c>
      <c r="C13487" s="279">
        <v>59621470</v>
      </c>
      <c r="D13487" t="s">
        <v>13439</v>
      </c>
    </row>
    <row r="13488" spans="1:4" x14ac:dyDescent="0.25">
      <c r="A13488" t="str">
        <f t="shared" si="211"/>
        <v>27024</v>
      </c>
      <c r="B13488" s="279">
        <v>27024150</v>
      </c>
      <c r="C13488" s="279">
        <v>59621471</v>
      </c>
      <c r="D13488" t="s">
        <v>13440</v>
      </c>
    </row>
    <row r="13489" spans="1:4" x14ac:dyDescent="0.25">
      <c r="A13489" t="str">
        <f t="shared" si="211"/>
        <v>27024</v>
      </c>
      <c r="B13489" s="279">
        <v>27024150</v>
      </c>
      <c r="C13489" s="279">
        <v>59621472</v>
      </c>
      <c r="D13489" t="s">
        <v>13441</v>
      </c>
    </row>
    <row r="13490" spans="1:4" x14ac:dyDescent="0.25">
      <c r="A13490" t="str">
        <f t="shared" si="211"/>
        <v>27024</v>
      </c>
      <c r="B13490" s="279">
        <v>27024150</v>
      </c>
      <c r="C13490" s="279">
        <v>59621473</v>
      </c>
      <c r="D13490" t="s">
        <v>13442</v>
      </c>
    </row>
    <row r="13491" spans="1:4" x14ac:dyDescent="0.25">
      <c r="A13491" t="str">
        <f t="shared" si="211"/>
        <v>27024</v>
      </c>
      <c r="B13491" s="279">
        <v>27024150</v>
      </c>
      <c r="C13491" s="279">
        <v>59621474</v>
      </c>
      <c r="D13491" t="s">
        <v>13443</v>
      </c>
    </row>
    <row r="13492" spans="1:4" x14ac:dyDescent="0.25">
      <c r="A13492" t="str">
        <f t="shared" si="211"/>
        <v>27024</v>
      </c>
      <c r="B13492" s="279">
        <v>27024150</v>
      </c>
      <c r="C13492" s="279">
        <v>59621475</v>
      </c>
      <c r="D13492" t="s">
        <v>13444</v>
      </c>
    </row>
    <row r="13493" spans="1:4" x14ac:dyDescent="0.25">
      <c r="A13493" t="str">
        <f t="shared" si="211"/>
        <v>27024</v>
      </c>
      <c r="B13493" s="279">
        <v>27024150</v>
      </c>
      <c r="C13493" s="279">
        <v>59621476</v>
      </c>
      <c r="D13493" t="s">
        <v>13445</v>
      </c>
    </row>
    <row r="13494" spans="1:4" x14ac:dyDescent="0.25">
      <c r="A13494" t="str">
        <f t="shared" si="211"/>
        <v>27024</v>
      </c>
      <c r="B13494" s="279">
        <v>27024150</v>
      </c>
      <c r="C13494" s="279">
        <v>59621477</v>
      </c>
      <c r="D13494" t="s">
        <v>13446</v>
      </c>
    </row>
    <row r="13495" spans="1:4" x14ac:dyDescent="0.25">
      <c r="A13495" t="str">
        <f t="shared" si="211"/>
        <v>27024</v>
      </c>
      <c r="B13495" s="279">
        <v>27024150</v>
      </c>
      <c r="C13495" s="279">
        <v>59621479</v>
      </c>
      <c r="D13495" t="s">
        <v>13447</v>
      </c>
    </row>
    <row r="13496" spans="1:4" x14ac:dyDescent="0.25">
      <c r="A13496" t="str">
        <f t="shared" si="211"/>
        <v>27024</v>
      </c>
      <c r="B13496" s="279">
        <v>27024150</v>
      </c>
      <c r="C13496" s="279">
        <v>59621480</v>
      </c>
      <c r="D13496" t="s">
        <v>13448</v>
      </c>
    </row>
    <row r="13497" spans="1:4" x14ac:dyDescent="0.25">
      <c r="A13497" t="str">
        <f t="shared" si="211"/>
        <v>27024</v>
      </c>
      <c r="B13497" s="279">
        <v>27024150</v>
      </c>
      <c r="C13497" s="279">
        <v>59621482</v>
      </c>
      <c r="D13497" t="s">
        <v>13449</v>
      </c>
    </row>
    <row r="13498" spans="1:4" x14ac:dyDescent="0.25">
      <c r="A13498" t="str">
        <f t="shared" si="211"/>
        <v>27024</v>
      </c>
      <c r="B13498" s="279">
        <v>27024150</v>
      </c>
      <c r="C13498" s="279">
        <v>59621483</v>
      </c>
      <c r="D13498" t="s">
        <v>13450</v>
      </c>
    </row>
    <row r="13499" spans="1:4" x14ac:dyDescent="0.25">
      <c r="A13499" t="str">
        <f t="shared" si="211"/>
        <v>27024</v>
      </c>
      <c r="B13499" s="279">
        <v>27024150</v>
      </c>
      <c r="C13499" s="279">
        <v>59621485</v>
      </c>
      <c r="D13499" t="s">
        <v>13451</v>
      </c>
    </row>
    <row r="13500" spans="1:4" x14ac:dyDescent="0.25">
      <c r="A13500" t="str">
        <f t="shared" si="211"/>
        <v>27024</v>
      </c>
      <c r="B13500" s="279">
        <v>27024150</v>
      </c>
      <c r="C13500" s="279">
        <v>59621493</v>
      </c>
      <c r="D13500" t="s">
        <v>13452</v>
      </c>
    </row>
    <row r="13501" spans="1:4" x14ac:dyDescent="0.25">
      <c r="A13501" t="str">
        <f t="shared" si="211"/>
        <v>27024</v>
      </c>
      <c r="B13501" s="279">
        <v>27024150</v>
      </c>
      <c r="C13501" s="279">
        <v>59621495</v>
      </c>
      <c r="D13501" t="s">
        <v>13453</v>
      </c>
    </row>
    <row r="13502" spans="1:4" x14ac:dyDescent="0.25">
      <c r="A13502" t="str">
        <f t="shared" si="211"/>
        <v>27024</v>
      </c>
      <c r="B13502" s="279">
        <v>27024150</v>
      </c>
      <c r="C13502" s="279">
        <v>59621497</v>
      </c>
      <c r="D13502" t="s">
        <v>13454</v>
      </c>
    </row>
    <row r="13503" spans="1:4" x14ac:dyDescent="0.25">
      <c r="A13503" t="str">
        <f t="shared" si="211"/>
        <v>27024</v>
      </c>
      <c r="B13503" s="279">
        <v>27024150</v>
      </c>
      <c r="C13503" s="279">
        <v>59621498</v>
      </c>
      <c r="D13503" t="s">
        <v>13455</v>
      </c>
    </row>
    <row r="13504" spans="1:4" x14ac:dyDescent="0.25">
      <c r="A13504" t="str">
        <f t="shared" si="211"/>
        <v>27024</v>
      </c>
      <c r="B13504" s="279">
        <v>27024150</v>
      </c>
      <c r="C13504" s="279">
        <v>59621499</v>
      </c>
      <c r="D13504" t="s">
        <v>13456</v>
      </c>
    </row>
    <row r="13505" spans="1:4" x14ac:dyDescent="0.25">
      <c r="A13505" t="str">
        <f t="shared" si="211"/>
        <v>27024</v>
      </c>
      <c r="B13505" s="279">
        <v>27024150</v>
      </c>
      <c r="C13505" s="279">
        <v>59621500</v>
      </c>
      <c r="D13505" t="s">
        <v>13457</v>
      </c>
    </row>
    <row r="13506" spans="1:4" x14ac:dyDescent="0.25">
      <c r="A13506" t="str">
        <f t="shared" si="211"/>
        <v>27024</v>
      </c>
      <c r="B13506" s="279">
        <v>27024150</v>
      </c>
      <c r="C13506" s="279">
        <v>59621501</v>
      </c>
      <c r="D13506" t="s">
        <v>13458</v>
      </c>
    </row>
    <row r="13507" spans="1:4" x14ac:dyDescent="0.25">
      <c r="A13507" t="str">
        <f t="shared" si="211"/>
        <v>27024</v>
      </c>
      <c r="B13507" s="279">
        <v>27024150</v>
      </c>
      <c r="C13507" s="279">
        <v>59621502</v>
      </c>
      <c r="D13507" t="s">
        <v>13459</v>
      </c>
    </row>
    <row r="13508" spans="1:4" x14ac:dyDescent="0.25">
      <c r="A13508" t="str">
        <f t="shared" si="211"/>
        <v>27024</v>
      </c>
      <c r="B13508" s="279">
        <v>27024150</v>
      </c>
      <c r="C13508" s="279">
        <v>59621503</v>
      </c>
      <c r="D13508" t="s">
        <v>13460</v>
      </c>
    </row>
    <row r="13509" spans="1:4" x14ac:dyDescent="0.25">
      <c r="A13509" t="str">
        <f t="shared" si="211"/>
        <v>27024</v>
      </c>
      <c r="B13509" s="279">
        <v>27024150</v>
      </c>
      <c r="C13509" s="279">
        <v>59621504</v>
      </c>
      <c r="D13509" t="s">
        <v>13461</v>
      </c>
    </row>
    <row r="13510" spans="1:4" x14ac:dyDescent="0.25">
      <c r="A13510" t="str">
        <f t="shared" si="211"/>
        <v>27024</v>
      </c>
      <c r="B13510" s="279">
        <v>27024150</v>
      </c>
      <c r="C13510" s="279">
        <v>59621505</v>
      </c>
      <c r="D13510" t="s">
        <v>13462</v>
      </c>
    </row>
    <row r="13511" spans="1:4" x14ac:dyDescent="0.25">
      <c r="A13511" t="str">
        <f t="shared" si="211"/>
        <v>27024</v>
      </c>
      <c r="B13511" s="279">
        <v>27024150</v>
      </c>
      <c r="C13511" s="279">
        <v>59621506</v>
      </c>
      <c r="D13511" t="s">
        <v>13463</v>
      </c>
    </row>
    <row r="13512" spans="1:4" x14ac:dyDescent="0.25">
      <c r="A13512" t="str">
        <f t="shared" si="211"/>
        <v>27024</v>
      </c>
      <c r="B13512" s="279">
        <v>27024150</v>
      </c>
      <c r="C13512" s="279">
        <v>59621508</v>
      </c>
      <c r="D13512" t="s">
        <v>13464</v>
      </c>
    </row>
    <row r="13513" spans="1:4" x14ac:dyDescent="0.25">
      <c r="A13513" t="str">
        <f t="shared" si="211"/>
        <v>27024</v>
      </c>
      <c r="B13513" s="279">
        <v>27024150</v>
      </c>
      <c r="C13513" s="279">
        <v>59621509</v>
      </c>
      <c r="D13513" t="s">
        <v>13465</v>
      </c>
    </row>
    <row r="13514" spans="1:4" x14ac:dyDescent="0.25">
      <c r="A13514" t="str">
        <f t="shared" si="211"/>
        <v>27024</v>
      </c>
      <c r="B13514" s="279">
        <v>27024150</v>
      </c>
      <c r="C13514" s="279">
        <v>59621510</v>
      </c>
      <c r="D13514" t="s">
        <v>13466</v>
      </c>
    </row>
    <row r="13515" spans="1:4" x14ac:dyDescent="0.25">
      <c r="A13515" t="str">
        <f t="shared" si="211"/>
        <v>27024</v>
      </c>
      <c r="B13515" s="279">
        <v>27024150</v>
      </c>
      <c r="C13515" s="279">
        <v>59621511</v>
      </c>
      <c r="D13515" t="s">
        <v>13467</v>
      </c>
    </row>
    <row r="13516" spans="1:4" x14ac:dyDescent="0.25">
      <c r="A13516" t="str">
        <f t="shared" si="211"/>
        <v>27024</v>
      </c>
      <c r="B13516" s="279">
        <v>27024150</v>
      </c>
      <c r="C13516" s="279">
        <v>59621512</v>
      </c>
      <c r="D13516" t="s">
        <v>13468</v>
      </c>
    </row>
    <row r="13517" spans="1:4" x14ac:dyDescent="0.25">
      <c r="A13517" t="str">
        <f t="shared" si="211"/>
        <v>27024</v>
      </c>
      <c r="B13517" s="279">
        <v>27024150</v>
      </c>
      <c r="C13517" s="279">
        <v>59621513</v>
      </c>
      <c r="D13517" t="s">
        <v>13469</v>
      </c>
    </row>
    <row r="13518" spans="1:4" x14ac:dyDescent="0.25">
      <c r="A13518" t="str">
        <f t="shared" si="211"/>
        <v>27024</v>
      </c>
      <c r="B13518" s="279">
        <v>27024150</v>
      </c>
      <c r="C13518" s="279">
        <v>59621514</v>
      </c>
      <c r="D13518" t="s">
        <v>13470</v>
      </c>
    </row>
    <row r="13519" spans="1:4" x14ac:dyDescent="0.25">
      <c r="A13519" t="str">
        <f t="shared" si="211"/>
        <v>27024</v>
      </c>
      <c r="B13519" s="279">
        <v>27024150</v>
      </c>
      <c r="C13519" s="279">
        <v>59621517</v>
      </c>
      <c r="D13519" t="s">
        <v>13471</v>
      </c>
    </row>
    <row r="13520" spans="1:4" x14ac:dyDescent="0.25">
      <c r="A13520" t="str">
        <f t="shared" si="211"/>
        <v>27024</v>
      </c>
      <c r="B13520" s="279">
        <v>27024150</v>
      </c>
      <c r="C13520" s="279">
        <v>59621518</v>
      </c>
      <c r="D13520" t="s">
        <v>13472</v>
      </c>
    </row>
    <row r="13521" spans="1:4" x14ac:dyDescent="0.25">
      <c r="A13521" t="str">
        <f t="shared" si="211"/>
        <v>27024</v>
      </c>
      <c r="B13521" s="279">
        <v>27024150</v>
      </c>
      <c r="C13521" s="279">
        <v>59621519</v>
      </c>
      <c r="D13521" t="s">
        <v>13473</v>
      </c>
    </row>
    <row r="13522" spans="1:4" x14ac:dyDescent="0.25">
      <c r="A13522" t="str">
        <f t="shared" si="211"/>
        <v>27024</v>
      </c>
      <c r="B13522" s="279">
        <v>27024150</v>
      </c>
      <c r="C13522" s="279">
        <v>59621521</v>
      </c>
      <c r="D13522" t="s">
        <v>13474</v>
      </c>
    </row>
    <row r="13523" spans="1:4" x14ac:dyDescent="0.25">
      <c r="A13523" t="str">
        <f t="shared" si="211"/>
        <v>27024</v>
      </c>
      <c r="B13523" s="279">
        <v>27024150</v>
      </c>
      <c r="C13523" s="279">
        <v>59621523</v>
      </c>
      <c r="D13523" t="s">
        <v>13475</v>
      </c>
    </row>
    <row r="13524" spans="1:4" x14ac:dyDescent="0.25">
      <c r="A13524" t="str">
        <f t="shared" si="211"/>
        <v>27024</v>
      </c>
      <c r="B13524" s="279">
        <v>27024150</v>
      </c>
      <c r="C13524" s="279">
        <v>59621529</v>
      </c>
      <c r="D13524" t="s">
        <v>13476</v>
      </c>
    </row>
    <row r="13525" spans="1:4" x14ac:dyDescent="0.25">
      <c r="A13525" t="str">
        <f t="shared" si="211"/>
        <v>27024</v>
      </c>
      <c r="B13525" s="279">
        <v>27024150</v>
      </c>
      <c r="C13525" s="279">
        <v>59621530</v>
      </c>
      <c r="D13525" t="s">
        <v>13477</v>
      </c>
    </row>
    <row r="13526" spans="1:4" x14ac:dyDescent="0.25">
      <c r="A13526" t="str">
        <f t="shared" si="211"/>
        <v>27024</v>
      </c>
      <c r="B13526" s="279">
        <v>27024150</v>
      </c>
      <c r="C13526" s="279">
        <v>59621531</v>
      </c>
      <c r="D13526" t="s">
        <v>13478</v>
      </c>
    </row>
    <row r="13527" spans="1:4" x14ac:dyDescent="0.25">
      <c r="A13527" t="str">
        <f t="shared" si="211"/>
        <v>27024</v>
      </c>
      <c r="B13527" s="279">
        <v>27024150</v>
      </c>
      <c r="C13527" s="279">
        <v>59621534</v>
      </c>
      <c r="D13527" t="s">
        <v>13479</v>
      </c>
    </row>
    <row r="13528" spans="1:4" x14ac:dyDescent="0.25">
      <c r="A13528" t="str">
        <f t="shared" si="211"/>
        <v>27024</v>
      </c>
      <c r="B13528" s="279">
        <v>27024150</v>
      </c>
      <c r="C13528" s="279">
        <v>59621535</v>
      </c>
      <c r="D13528" t="s">
        <v>11133</v>
      </c>
    </row>
    <row r="13529" spans="1:4" x14ac:dyDescent="0.25">
      <c r="A13529" t="str">
        <f t="shared" si="211"/>
        <v>27024</v>
      </c>
      <c r="B13529" s="279">
        <v>27024150</v>
      </c>
      <c r="C13529" s="279">
        <v>59621536</v>
      </c>
      <c r="D13529" t="s">
        <v>13480</v>
      </c>
    </row>
    <row r="13530" spans="1:4" x14ac:dyDescent="0.25">
      <c r="A13530" t="str">
        <f t="shared" si="211"/>
        <v>27024</v>
      </c>
      <c r="B13530" s="279">
        <v>27024150</v>
      </c>
      <c r="C13530" s="279">
        <v>59621538</v>
      </c>
      <c r="D13530" t="s">
        <v>13481</v>
      </c>
    </row>
    <row r="13531" spans="1:4" x14ac:dyDescent="0.25">
      <c r="A13531" t="str">
        <f t="shared" si="211"/>
        <v>27024</v>
      </c>
      <c r="B13531" s="279">
        <v>27024150</v>
      </c>
      <c r="C13531" s="279">
        <v>59621539</v>
      </c>
      <c r="D13531" t="s">
        <v>13482</v>
      </c>
    </row>
    <row r="13532" spans="1:4" x14ac:dyDescent="0.25">
      <c r="A13532" t="str">
        <f t="shared" si="211"/>
        <v>27024</v>
      </c>
      <c r="B13532" s="279">
        <v>27024150</v>
      </c>
      <c r="C13532" s="279">
        <v>59621540</v>
      </c>
      <c r="D13532" t="s">
        <v>13483</v>
      </c>
    </row>
    <row r="13533" spans="1:4" x14ac:dyDescent="0.25">
      <c r="A13533" t="str">
        <f t="shared" si="211"/>
        <v>27024</v>
      </c>
      <c r="B13533" s="279">
        <v>27024150</v>
      </c>
      <c r="C13533" s="279">
        <v>59621543</v>
      </c>
      <c r="D13533" t="s">
        <v>13484</v>
      </c>
    </row>
    <row r="13534" spans="1:4" x14ac:dyDescent="0.25">
      <c r="A13534" t="str">
        <f t="shared" si="211"/>
        <v>27024</v>
      </c>
      <c r="B13534" s="279">
        <v>27024150</v>
      </c>
      <c r="C13534" s="279">
        <v>59621544</v>
      </c>
      <c r="D13534" t="s">
        <v>13485</v>
      </c>
    </row>
    <row r="13535" spans="1:4" x14ac:dyDescent="0.25">
      <c r="A13535" t="str">
        <f t="shared" si="211"/>
        <v>27024</v>
      </c>
      <c r="B13535" s="279">
        <v>27024150</v>
      </c>
      <c r="C13535" s="279">
        <v>59621545</v>
      </c>
      <c r="D13535" t="s">
        <v>13486</v>
      </c>
    </row>
    <row r="13536" spans="1:4" x14ac:dyDescent="0.25">
      <c r="A13536" t="str">
        <f t="shared" si="211"/>
        <v>27024</v>
      </c>
      <c r="B13536" s="279">
        <v>27024150</v>
      </c>
      <c r="C13536" s="279">
        <v>59621546</v>
      </c>
      <c r="D13536" t="s">
        <v>13487</v>
      </c>
    </row>
    <row r="13537" spans="1:4" x14ac:dyDescent="0.25">
      <c r="A13537" t="str">
        <f t="shared" si="211"/>
        <v>27024</v>
      </c>
      <c r="B13537" s="279">
        <v>27024150</v>
      </c>
      <c r="C13537" s="279">
        <v>59621547</v>
      </c>
      <c r="D13537" t="s">
        <v>13488</v>
      </c>
    </row>
    <row r="13538" spans="1:4" x14ac:dyDescent="0.25">
      <c r="A13538" t="str">
        <f t="shared" si="211"/>
        <v>27024</v>
      </c>
      <c r="B13538" s="279">
        <v>27024150</v>
      </c>
      <c r="C13538" s="279">
        <v>59621550</v>
      </c>
      <c r="D13538" t="s">
        <v>13489</v>
      </c>
    </row>
    <row r="13539" spans="1:4" x14ac:dyDescent="0.25">
      <c r="A13539" t="str">
        <f t="shared" si="211"/>
        <v>27024</v>
      </c>
      <c r="B13539" s="279">
        <v>27024150</v>
      </c>
      <c r="C13539" s="279">
        <v>59621551</v>
      </c>
      <c r="D13539" t="s">
        <v>13490</v>
      </c>
    </row>
    <row r="13540" spans="1:4" x14ac:dyDescent="0.25">
      <c r="A13540" t="str">
        <f t="shared" si="211"/>
        <v>27024</v>
      </c>
      <c r="B13540" s="279">
        <v>27024150</v>
      </c>
      <c r="C13540" s="279">
        <v>59621552</v>
      </c>
      <c r="D13540" t="s">
        <v>13491</v>
      </c>
    </row>
    <row r="13541" spans="1:4" x14ac:dyDescent="0.25">
      <c r="A13541" t="str">
        <f t="shared" si="211"/>
        <v>27024</v>
      </c>
      <c r="B13541" s="279">
        <v>27024150</v>
      </c>
      <c r="C13541" s="279">
        <v>59621553</v>
      </c>
      <c r="D13541" t="s">
        <v>13492</v>
      </c>
    </row>
    <row r="13542" spans="1:4" x14ac:dyDescent="0.25">
      <c r="A13542" t="str">
        <f t="shared" si="211"/>
        <v>27024</v>
      </c>
      <c r="B13542" s="279">
        <v>27024150</v>
      </c>
      <c r="C13542" s="279">
        <v>59630116</v>
      </c>
      <c r="D13542" t="s">
        <v>13493</v>
      </c>
    </row>
    <row r="13543" spans="1:4" x14ac:dyDescent="0.25">
      <c r="A13543" t="str">
        <f t="shared" ref="A13543:A13606" si="212">LEFT(B13543,5)</f>
        <v>27024</v>
      </c>
      <c r="B13543" s="279">
        <v>27024150</v>
      </c>
      <c r="C13543" s="279">
        <v>59630117</v>
      </c>
      <c r="D13543" t="s">
        <v>13494</v>
      </c>
    </row>
    <row r="13544" spans="1:4" x14ac:dyDescent="0.25">
      <c r="A13544" t="str">
        <f t="shared" si="212"/>
        <v>27024</v>
      </c>
      <c r="B13544" s="279">
        <v>27024150</v>
      </c>
      <c r="C13544" s="279">
        <v>59630118</v>
      </c>
      <c r="D13544" t="s">
        <v>13495</v>
      </c>
    </row>
    <row r="13545" spans="1:4" x14ac:dyDescent="0.25">
      <c r="A13545" t="str">
        <f t="shared" si="212"/>
        <v>27024</v>
      </c>
      <c r="B13545" s="279">
        <v>27024150</v>
      </c>
      <c r="C13545" s="279">
        <v>59630119</v>
      </c>
      <c r="D13545" t="s">
        <v>13496</v>
      </c>
    </row>
    <row r="13546" spans="1:4" x14ac:dyDescent="0.25">
      <c r="A13546" t="str">
        <f t="shared" si="212"/>
        <v>27024</v>
      </c>
      <c r="B13546" s="279">
        <v>27024150</v>
      </c>
      <c r="C13546" s="279">
        <v>59630120</v>
      </c>
      <c r="D13546" t="s">
        <v>13497</v>
      </c>
    </row>
    <row r="13547" spans="1:4" x14ac:dyDescent="0.25">
      <c r="A13547" t="str">
        <f t="shared" si="212"/>
        <v>27024</v>
      </c>
      <c r="B13547" s="279">
        <v>27024150</v>
      </c>
      <c r="C13547" s="279">
        <v>59630121</v>
      </c>
      <c r="D13547" t="s">
        <v>13498</v>
      </c>
    </row>
    <row r="13548" spans="1:4" x14ac:dyDescent="0.25">
      <c r="A13548" t="str">
        <f t="shared" si="212"/>
        <v>27024</v>
      </c>
      <c r="B13548" s="279">
        <v>27024150</v>
      </c>
      <c r="C13548" s="279">
        <v>59630122</v>
      </c>
      <c r="D13548" t="s">
        <v>10208</v>
      </c>
    </row>
    <row r="13549" spans="1:4" x14ac:dyDescent="0.25">
      <c r="A13549" t="str">
        <f t="shared" si="212"/>
        <v>27024</v>
      </c>
      <c r="B13549" s="279">
        <v>27024150</v>
      </c>
      <c r="C13549" s="279">
        <v>59630123</v>
      </c>
      <c r="D13549" t="s">
        <v>13499</v>
      </c>
    </row>
    <row r="13550" spans="1:4" x14ac:dyDescent="0.25">
      <c r="A13550" t="str">
        <f t="shared" si="212"/>
        <v>27024</v>
      </c>
      <c r="B13550" s="279">
        <v>27024150</v>
      </c>
      <c r="C13550" s="279">
        <v>59630124</v>
      </c>
      <c r="D13550" t="s">
        <v>13500</v>
      </c>
    </row>
    <row r="13551" spans="1:4" x14ac:dyDescent="0.25">
      <c r="A13551" t="str">
        <f t="shared" si="212"/>
        <v>27024</v>
      </c>
      <c r="B13551" s="279">
        <v>27024150</v>
      </c>
      <c r="C13551" s="279">
        <v>59630125</v>
      </c>
      <c r="D13551" t="s">
        <v>13501</v>
      </c>
    </row>
    <row r="13552" spans="1:4" x14ac:dyDescent="0.25">
      <c r="A13552" t="str">
        <f t="shared" si="212"/>
        <v>27024</v>
      </c>
      <c r="B13552" s="279">
        <v>27024150</v>
      </c>
      <c r="C13552" s="279">
        <v>59630126</v>
      </c>
      <c r="D13552" t="s">
        <v>13502</v>
      </c>
    </row>
    <row r="13553" spans="1:4" x14ac:dyDescent="0.25">
      <c r="A13553" t="str">
        <f t="shared" si="212"/>
        <v>27024</v>
      </c>
      <c r="B13553" s="279">
        <v>27024150</v>
      </c>
      <c r="C13553" s="279">
        <v>59630127</v>
      </c>
      <c r="D13553" t="s">
        <v>13503</v>
      </c>
    </row>
    <row r="13554" spans="1:4" x14ac:dyDescent="0.25">
      <c r="A13554" t="str">
        <f t="shared" si="212"/>
        <v>27024</v>
      </c>
      <c r="B13554" s="279">
        <v>27024150</v>
      </c>
      <c r="C13554" s="279">
        <v>59630128</v>
      </c>
      <c r="D13554" t="s">
        <v>13504</v>
      </c>
    </row>
    <row r="13555" spans="1:4" x14ac:dyDescent="0.25">
      <c r="A13555" t="str">
        <f t="shared" si="212"/>
        <v>27024</v>
      </c>
      <c r="B13555" s="279">
        <v>27024150</v>
      </c>
      <c r="C13555" s="279">
        <v>59630129</v>
      </c>
      <c r="D13555" t="s">
        <v>13505</v>
      </c>
    </row>
    <row r="13556" spans="1:4" x14ac:dyDescent="0.25">
      <c r="A13556" t="str">
        <f t="shared" si="212"/>
        <v>27024</v>
      </c>
      <c r="B13556" s="279">
        <v>27024150</v>
      </c>
      <c r="C13556" s="279">
        <v>59630130</v>
      </c>
      <c r="D13556" t="s">
        <v>13506</v>
      </c>
    </row>
    <row r="13557" spans="1:4" x14ac:dyDescent="0.25">
      <c r="A13557" t="str">
        <f t="shared" si="212"/>
        <v>27024</v>
      </c>
      <c r="B13557" s="279">
        <v>27024150</v>
      </c>
      <c r="C13557" s="279">
        <v>59630131</v>
      </c>
      <c r="D13557" t="s">
        <v>13507</v>
      </c>
    </row>
    <row r="13558" spans="1:4" x14ac:dyDescent="0.25">
      <c r="A13558" t="str">
        <f t="shared" si="212"/>
        <v>27024</v>
      </c>
      <c r="B13558" s="279">
        <v>27024150</v>
      </c>
      <c r="C13558" s="279">
        <v>59630132</v>
      </c>
      <c r="D13558" t="s">
        <v>13508</v>
      </c>
    </row>
    <row r="13559" spans="1:4" x14ac:dyDescent="0.25">
      <c r="A13559" t="str">
        <f t="shared" si="212"/>
        <v>27024</v>
      </c>
      <c r="B13559" s="279">
        <v>27024150</v>
      </c>
      <c r="C13559" s="279">
        <v>59640139</v>
      </c>
      <c r="D13559" t="s">
        <v>13509</v>
      </c>
    </row>
    <row r="13560" spans="1:4" x14ac:dyDescent="0.25">
      <c r="A13560" t="str">
        <f t="shared" si="212"/>
        <v>27024</v>
      </c>
      <c r="B13560" s="279">
        <v>27024150</v>
      </c>
      <c r="C13560" s="279">
        <v>59640155</v>
      </c>
      <c r="D13560" t="s">
        <v>13510</v>
      </c>
    </row>
    <row r="13561" spans="1:4" x14ac:dyDescent="0.25">
      <c r="A13561" t="str">
        <f t="shared" si="212"/>
        <v>27024</v>
      </c>
      <c r="B13561" s="279">
        <v>27024150</v>
      </c>
      <c r="C13561" s="279">
        <v>59650000</v>
      </c>
      <c r="D13561" t="s">
        <v>13511</v>
      </c>
    </row>
    <row r="13562" spans="1:4" x14ac:dyDescent="0.25">
      <c r="A13562" t="str">
        <f t="shared" si="212"/>
        <v>27024</v>
      </c>
      <c r="B13562" s="279">
        <v>27024150</v>
      </c>
      <c r="C13562" s="279">
        <v>59650001</v>
      </c>
      <c r="D13562" t="s">
        <v>13512</v>
      </c>
    </row>
    <row r="13563" spans="1:4" x14ac:dyDescent="0.25">
      <c r="A13563" t="str">
        <f t="shared" si="212"/>
        <v>27024</v>
      </c>
      <c r="B13563" s="279">
        <v>27024150</v>
      </c>
      <c r="C13563" s="279">
        <v>59650002</v>
      </c>
      <c r="D13563" t="s">
        <v>13513</v>
      </c>
    </row>
    <row r="13564" spans="1:4" x14ac:dyDescent="0.25">
      <c r="A13564" t="str">
        <f t="shared" si="212"/>
        <v>27024</v>
      </c>
      <c r="B13564" s="279">
        <v>27024150</v>
      </c>
      <c r="C13564" s="279">
        <v>59650003</v>
      </c>
      <c r="D13564" t="s">
        <v>13514</v>
      </c>
    </row>
    <row r="13565" spans="1:4" x14ac:dyDescent="0.25">
      <c r="A13565" t="str">
        <f t="shared" si="212"/>
        <v>27024</v>
      </c>
      <c r="B13565" s="279">
        <v>27024150</v>
      </c>
      <c r="C13565" s="279">
        <v>59650004</v>
      </c>
      <c r="D13565" t="s">
        <v>13515</v>
      </c>
    </row>
    <row r="13566" spans="1:4" x14ac:dyDescent="0.25">
      <c r="A13566" t="str">
        <f t="shared" si="212"/>
        <v>27024</v>
      </c>
      <c r="B13566" s="279">
        <v>27024150</v>
      </c>
      <c r="C13566" s="279">
        <v>59650005</v>
      </c>
      <c r="D13566" t="s">
        <v>13516</v>
      </c>
    </row>
    <row r="13567" spans="1:4" x14ac:dyDescent="0.25">
      <c r="A13567" t="str">
        <f t="shared" si="212"/>
        <v>27024</v>
      </c>
      <c r="B13567" s="279">
        <v>27024150</v>
      </c>
      <c r="C13567" s="279">
        <v>59650006</v>
      </c>
      <c r="D13567" t="s">
        <v>13517</v>
      </c>
    </row>
    <row r="13568" spans="1:4" x14ac:dyDescent="0.25">
      <c r="A13568" t="str">
        <f t="shared" si="212"/>
        <v>27024</v>
      </c>
      <c r="B13568" s="279">
        <v>27024150</v>
      </c>
      <c r="C13568" s="279">
        <v>59650007</v>
      </c>
      <c r="D13568" t="s">
        <v>13518</v>
      </c>
    </row>
    <row r="13569" spans="1:4" x14ac:dyDescent="0.25">
      <c r="A13569" t="str">
        <f t="shared" si="212"/>
        <v>27024</v>
      </c>
      <c r="B13569" s="279">
        <v>27024150</v>
      </c>
      <c r="C13569" s="279">
        <v>59650008</v>
      </c>
      <c r="D13569" t="s">
        <v>13519</v>
      </c>
    </row>
    <row r="13570" spans="1:4" x14ac:dyDescent="0.25">
      <c r="A13570" t="str">
        <f t="shared" si="212"/>
        <v>27024</v>
      </c>
      <c r="B13570" s="279">
        <v>27024150</v>
      </c>
      <c r="C13570" s="279">
        <v>59650009</v>
      </c>
      <c r="D13570" t="s">
        <v>13520</v>
      </c>
    </row>
    <row r="13571" spans="1:4" x14ac:dyDescent="0.25">
      <c r="A13571" t="str">
        <f t="shared" si="212"/>
        <v>27024</v>
      </c>
      <c r="B13571" s="279">
        <v>27024150</v>
      </c>
      <c r="C13571" s="279">
        <v>59650010</v>
      </c>
      <c r="D13571" t="s">
        <v>13521</v>
      </c>
    </row>
    <row r="13572" spans="1:4" x14ac:dyDescent="0.25">
      <c r="A13572" t="str">
        <f t="shared" si="212"/>
        <v>27024</v>
      </c>
      <c r="B13572" s="279">
        <v>27024150</v>
      </c>
      <c r="C13572" s="279">
        <v>59650011</v>
      </c>
      <c r="D13572" t="s">
        <v>13522</v>
      </c>
    </row>
    <row r="13573" spans="1:4" x14ac:dyDescent="0.25">
      <c r="A13573" t="str">
        <f t="shared" si="212"/>
        <v>27024</v>
      </c>
      <c r="B13573" s="279">
        <v>27024150</v>
      </c>
      <c r="C13573" s="279">
        <v>59650012</v>
      </c>
      <c r="D13573" t="s">
        <v>13523</v>
      </c>
    </row>
    <row r="13574" spans="1:4" x14ac:dyDescent="0.25">
      <c r="A13574" t="str">
        <f t="shared" si="212"/>
        <v>27024</v>
      </c>
      <c r="B13574" s="279">
        <v>27024150</v>
      </c>
      <c r="C13574" s="279">
        <v>59650013</v>
      </c>
      <c r="D13574" t="s">
        <v>13524</v>
      </c>
    </row>
    <row r="13575" spans="1:4" x14ac:dyDescent="0.25">
      <c r="A13575" t="str">
        <f t="shared" si="212"/>
        <v>27024</v>
      </c>
      <c r="B13575" s="279">
        <v>27024150</v>
      </c>
      <c r="C13575" s="279">
        <v>59650014</v>
      </c>
      <c r="D13575" t="s">
        <v>13525</v>
      </c>
    </row>
    <row r="13576" spans="1:4" x14ac:dyDescent="0.25">
      <c r="A13576" t="str">
        <f t="shared" si="212"/>
        <v>27024</v>
      </c>
      <c r="B13576" s="279">
        <v>27024150</v>
      </c>
      <c r="C13576" s="279">
        <v>59650015</v>
      </c>
      <c r="D13576" t="s">
        <v>13526</v>
      </c>
    </row>
    <row r="13577" spans="1:4" x14ac:dyDescent="0.25">
      <c r="A13577" t="str">
        <f t="shared" si="212"/>
        <v>27024</v>
      </c>
      <c r="B13577" s="279">
        <v>27024150</v>
      </c>
      <c r="C13577" s="279">
        <v>59650016</v>
      </c>
      <c r="D13577" t="s">
        <v>13527</v>
      </c>
    </row>
    <row r="13578" spans="1:4" x14ac:dyDescent="0.25">
      <c r="A13578" t="str">
        <f t="shared" si="212"/>
        <v>27024</v>
      </c>
      <c r="B13578" s="279">
        <v>27024150</v>
      </c>
      <c r="C13578" s="279">
        <v>59650017</v>
      </c>
      <c r="D13578" t="s">
        <v>13528</v>
      </c>
    </row>
    <row r="13579" spans="1:4" x14ac:dyDescent="0.25">
      <c r="A13579" t="str">
        <f t="shared" si="212"/>
        <v>27024</v>
      </c>
      <c r="B13579" s="279">
        <v>27024150</v>
      </c>
      <c r="C13579" s="279">
        <v>59650018</v>
      </c>
      <c r="D13579" t="s">
        <v>13529</v>
      </c>
    </row>
    <row r="13580" spans="1:4" x14ac:dyDescent="0.25">
      <c r="A13580" t="str">
        <f t="shared" si="212"/>
        <v>27024</v>
      </c>
      <c r="B13580" s="279">
        <v>27024150</v>
      </c>
      <c r="C13580" s="279">
        <v>59650019</v>
      </c>
      <c r="D13580" t="s">
        <v>13530</v>
      </c>
    </row>
    <row r="13581" spans="1:4" x14ac:dyDescent="0.25">
      <c r="A13581" t="str">
        <f t="shared" si="212"/>
        <v>27024</v>
      </c>
      <c r="B13581" s="279">
        <v>27024150</v>
      </c>
      <c r="C13581" s="279">
        <v>59650020</v>
      </c>
      <c r="D13581" t="s">
        <v>13531</v>
      </c>
    </row>
    <row r="13582" spans="1:4" x14ac:dyDescent="0.25">
      <c r="A13582" t="str">
        <f t="shared" si="212"/>
        <v>27024</v>
      </c>
      <c r="B13582" s="279">
        <v>27024150</v>
      </c>
      <c r="C13582" s="279">
        <v>59650021</v>
      </c>
      <c r="D13582" t="s">
        <v>13532</v>
      </c>
    </row>
    <row r="13583" spans="1:4" x14ac:dyDescent="0.25">
      <c r="A13583" t="str">
        <f t="shared" si="212"/>
        <v>27024</v>
      </c>
      <c r="B13583" s="279">
        <v>27024150</v>
      </c>
      <c r="C13583" s="279">
        <v>59650022</v>
      </c>
      <c r="D13583" t="s">
        <v>13533</v>
      </c>
    </row>
    <row r="13584" spans="1:4" x14ac:dyDescent="0.25">
      <c r="A13584" t="str">
        <f t="shared" si="212"/>
        <v>27024</v>
      </c>
      <c r="B13584" s="279">
        <v>27024150</v>
      </c>
      <c r="C13584" s="279">
        <v>59650023</v>
      </c>
      <c r="D13584" t="s">
        <v>13534</v>
      </c>
    </row>
    <row r="13585" spans="1:4" x14ac:dyDescent="0.25">
      <c r="A13585" t="str">
        <f t="shared" si="212"/>
        <v>27024</v>
      </c>
      <c r="B13585" s="279">
        <v>27024150</v>
      </c>
      <c r="C13585" s="279">
        <v>59650024</v>
      </c>
      <c r="D13585" t="s">
        <v>13535</v>
      </c>
    </row>
    <row r="13586" spans="1:4" x14ac:dyDescent="0.25">
      <c r="A13586" t="str">
        <f t="shared" si="212"/>
        <v>27024</v>
      </c>
      <c r="B13586" s="279">
        <v>27024150</v>
      </c>
      <c r="C13586" s="279">
        <v>59650025</v>
      </c>
      <c r="D13586" t="s">
        <v>11584</v>
      </c>
    </row>
    <row r="13587" spans="1:4" x14ac:dyDescent="0.25">
      <c r="A13587" t="str">
        <f t="shared" si="212"/>
        <v>27024</v>
      </c>
      <c r="B13587" s="279">
        <v>27024150</v>
      </c>
      <c r="C13587" s="279">
        <v>59650100</v>
      </c>
      <c r="D13587" t="s">
        <v>13536</v>
      </c>
    </row>
    <row r="13588" spans="1:4" x14ac:dyDescent="0.25">
      <c r="A13588" t="str">
        <f t="shared" si="212"/>
        <v>27024</v>
      </c>
      <c r="B13588" s="279">
        <v>27024150</v>
      </c>
      <c r="C13588" s="279">
        <v>59650101</v>
      </c>
      <c r="D13588" t="s">
        <v>13537</v>
      </c>
    </row>
    <row r="13589" spans="1:4" x14ac:dyDescent="0.25">
      <c r="A13589" t="str">
        <f t="shared" si="212"/>
        <v>27024</v>
      </c>
      <c r="B13589" s="279">
        <v>27024150</v>
      </c>
      <c r="C13589" s="279">
        <v>59650102</v>
      </c>
      <c r="D13589" t="s">
        <v>13538</v>
      </c>
    </row>
    <row r="13590" spans="1:4" x14ac:dyDescent="0.25">
      <c r="A13590" t="str">
        <f t="shared" si="212"/>
        <v>27024</v>
      </c>
      <c r="B13590" s="279">
        <v>27024150</v>
      </c>
      <c r="C13590" s="279">
        <v>59650103</v>
      </c>
      <c r="D13590" t="s">
        <v>13539</v>
      </c>
    </row>
    <row r="13591" spans="1:4" x14ac:dyDescent="0.25">
      <c r="A13591" t="str">
        <f t="shared" si="212"/>
        <v>27024</v>
      </c>
      <c r="B13591" s="279">
        <v>27024150</v>
      </c>
      <c r="C13591" s="279">
        <v>59650104</v>
      </c>
      <c r="D13591" t="s">
        <v>13540</v>
      </c>
    </row>
    <row r="13592" spans="1:4" x14ac:dyDescent="0.25">
      <c r="A13592" t="str">
        <f t="shared" si="212"/>
        <v>27024</v>
      </c>
      <c r="B13592" s="279">
        <v>27024150</v>
      </c>
      <c r="C13592" s="279">
        <v>59650105</v>
      </c>
      <c r="D13592" t="s">
        <v>13541</v>
      </c>
    </row>
    <row r="13593" spans="1:4" x14ac:dyDescent="0.25">
      <c r="A13593" t="str">
        <f t="shared" si="212"/>
        <v>27024</v>
      </c>
      <c r="B13593" s="279">
        <v>27024150</v>
      </c>
      <c r="C13593" s="279">
        <v>59650106</v>
      </c>
      <c r="D13593" t="s">
        <v>13542</v>
      </c>
    </row>
    <row r="13594" spans="1:4" x14ac:dyDescent="0.25">
      <c r="A13594" t="str">
        <f t="shared" si="212"/>
        <v>27024</v>
      </c>
      <c r="B13594" s="279">
        <v>27024150</v>
      </c>
      <c r="C13594" s="279">
        <v>59650107</v>
      </c>
      <c r="D13594" t="s">
        <v>13543</v>
      </c>
    </row>
    <row r="13595" spans="1:4" x14ac:dyDescent="0.25">
      <c r="A13595" t="str">
        <f t="shared" si="212"/>
        <v>27024</v>
      </c>
      <c r="B13595" s="279">
        <v>27024150</v>
      </c>
      <c r="C13595" s="279">
        <v>59650108</v>
      </c>
      <c r="D13595" t="s">
        <v>13544</v>
      </c>
    </row>
    <row r="13596" spans="1:4" x14ac:dyDescent="0.25">
      <c r="A13596" t="str">
        <f t="shared" si="212"/>
        <v>27024</v>
      </c>
      <c r="B13596" s="279">
        <v>27024150</v>
      </c>
      <c r="C13596" s="279">
        <v>59650109</v>
      </c>
      <c r="D13596" t="s">
        <v>13545</v>
      </c>
    </row>
    <row r="13597" spans="1:4" x14ac:dyDescent="0.25">
      <c r="A13597" t="str">
        <f t="shared" si="212"/>
        <v>27024</v>
      </c>
      <c r="B13597" s="279">
        <v>27024150</v>
      </c>
      <c r="C13597" s="279">
        <v>59650110</v>
      </c>
      <c r="D13597" t="s">
        <v>13546</v>
      </c>
    </row>
    <row r="13598" spans="1:4" x14ac:dyDescent="0.25">
      <c r="A13598" t="str">
        <f t="shared" si="212"/>
        <v>27024</v>
      </c>
      <c r="B13598" s="279">
        <v>27024150</v>
      </c>
      <c r="C13598" s="279">
        <v>59650111</v>
      </c>
      <c r="D13598" t="s">
        <v>13547</v>
      </c>
    </row>
    <row r="13599" spans="1:4" x14ac:dyDescent="0.25">
      <c r="A13599" t="str">
        <f t="shared" si="212"/>
        <v>27024</v>
      </c>
      <c r="B13599" s="279">
        <v>27024150</v>
      </c>
      <c r="C13599" s="279">
        <v>59650112</v>
      </c>
      <c r="D13599" t="s">
        <v>13548</v>
      </c>
    </row>
    <row r="13600" spans="1:4" x14ac:dyDescent="0.25">
      <c r="A13600" t="str">
        <f t="shared" si="212"/>
        <v>27024</v>
      </c>
      <c r="B13600" s="279">
        <v>27024150</v>
      </c>
      <c r="C13600" s="279">
        <v>59650113</v>
      </c>
      <c r="D13600" t="s">
        <v>13549</v>
      </c>
    </row>
    <row r="13601" spans="1:4" x14ac:dyDescent="0.25">
      <c r="A13601" t="str">
        <f t="shared" si="212"/>
        <v>27024</v>
      </c>
      <c r="B13601" s="279">
        <v>27024150</v>
      </c>
      <c r="C13601" s="279">
        <v>59650114</v>
      </c>
      <c r="D13601" t="s">
        <v>13550</v>
      </c>
    </row>
    <row r="13602" spans="1:4" x14ac:dyDescent="0.25">
      <c r="A13602" t="str">
        <f t="shared" si="212"/>
        <v>27024</v>
      </c>
      <c r="B13602" s="279">
        <v>27024150</v>
      </c>
      <c r="C13602" s="279">
        <v>59650115</v>
      </c>
      <c r="D13602" t="s">
        <v>13551</v>
      </c>
    </row>
    <row r="13603" spans="1:4" x14ac:dyDescent="0.25">
      <c r="A13603" t="str">
        <f t="shared" si="212"/>
        <v>27024</v>
      </c>
      <c r="B13603" s="279">
        <v>27024150</v>
      </c>
      <c r="C13603" s="279">
        <v>59650116</v>
      </c>
      <c r="D13603" t="s">
        <v>13552</v>
      </c>
    </row>
    <row r="13604" spans="1:4" x14ac:dyDescent="0.25">
      <c r="A13604" t="str">
        <f t="shared" si="212"/>
        <v>27024</v>
      </c>
      <c r="B13604" s="279">
        <v>27024150</v>
      </c>
      <c r="C13604" s="279">
        <v>59650117</v>
      </c>
      <c r="D13604" t="s">
        <v>13553</v>
      </c>
    </row>
    <row r="13605" spans="1:4" x14ac:dyDescent="0.25">
      <c r="A13605" t="str">
        <f t="shared" si="212"/>
        <v>27024</v>
      </c>
      <c r="B13605" s="279">
        <v>27024150</v>
      </c>
      <c r="C13605" s="279">
        <v>59650118</v>
      </c>
      <c r="D13605" t="s">
        <v>13554</v>
      </c>
    </row>
    <row r="13606" spans="1:4" x14ac:dyDescent="0.25">
      <c r="A13606" t="str">
        <f t="shared" si="212"/>
        <v>27024</v>
      </c>
      <c r="B13606" s="279">
        <v>27024150</v>
      </c>
      <c r="C13606" s="279">
        <v>59650119</v>
      </c>
      <c r="D13606" t="s">
        <v>13555</v>
      </c>
    </row>
    <row r="13607" spans="1:4" x14ac:dyDescent="0.25">
      <c r="A13607" t="str">
        <f t="shared" ref="A13607:A13670" si="213">LEFT(B13607,5)</f>
        <v>27024</v>
      </c>
      <c r="B13607" s="279">
        <v>27024150</v>
      </c>
      <c r="C13607" s="279">
        <v>59650120</v>
      </c>
      <c r="D13607" t="s">
        <v>13556</v>
      </c>
    </row>
    <row r="13608" spans="1:4" x14ac:dyDescent="0.25">
      <c r="A13608" t="str">
        <f t="shared" si="213"/>
        <v>27024</v>
      </c>
      <c r="B13608" s="279">
        <v>27024150</v>
      </c>
      <c r="C13608" s="279">
        <v>59650121</v>
      </c>
      <c r="D13608" t="s">
        <v>13557</v>
      </c>
    </row>
    <row r="13609" spans="1:4" x14ac:dyDescent="0.25">
      <c r="A13609" t="str">
        <f t="shared" si="213"/>
        <v>27024</v>
      </c>
      <c r="B13609" s="279">
        <v>27024150</v>
      </c>
      <c r="C13609" s="279">
        <v>59650122</v>
      </c>
      <c r="D13609" t="s">
        <v>13558</v>
      </c>
    </row>
    <row r="13610" spans="1:4" x14ac:dyDescent="0.25">
      <c r="A13610" t="str">
        <f t="shared" si="213"/>
        <v>27024</v>
      </c>
      <c r="B13610" s="279">
        <v>27024150</v>
      </c>
      <c r="C13610" s="279">
        <v>59650123</v>
      </c>
      <c r="D13610" t="s">
        <v>13559</v>
      </c>
    </row>
    <row r="13611" spans="1:4" x14ac:dyDescent="0.25">
      <c r="A13611" t="str">
        <f t="shared" si="213"/>
        <v>27024</v>
      </c>
      <c r="B13611" s="279">
        <v>27024150</v>
      </c>
      <c r="C13611" s="279">
        <v>59650124</v>
      </c>
      <c r="D13611" t="s">
        <v>13560</v>
      </c>
    </row>
    <row r="13612" spans="1:4" x14ac:dyDescent="0.25">
      <c r="A13612" t="str">
        <f t="shared" si="213"/>
        <v>27024</v>
      </c>
      <c r="B13612" s="279">
        <v>27024150</v>
      </c>
      <c r="C13612" s="279">
        <v>59650125</v>
      </c>
      <c r="D13612" t="s">
        <v>13561</v>
      </c>
    </row>
    <row r="13613" spans="1:4" x14ac:dyDescent="0.25">
      <c r="A13613" t="str">
        <f t="shared" si="213"/>
        <v>27024</v>
      </c>
      <c r="B13613" s="279">
        <v>27024150</v>
      </c>
      <c r="C13613" s="279">
        <v>59650126</v>
      </c>
      <c r="D13613" t="s">
        <v>13562</v>
      </c>
    </row>
    <row r="13614" spans="1:4" x14ac:dyDescent="0.25">
      <c r="A13614" t="str">
        <f t="shared" si="213"/>
        <v>27024</v>
      </c>
      <c r="B13614" s="279">
        <v>27024150</v>
      </c>
      <c r="C13614" s="279">
        <v>59650128</v>
      </c>
      <c r="D13614" t="s">
        <v>13563</v>
      </c>
    </row>
    <row r="13615" spans="1:4" x14ac:dyDescent="0.25">
      <c r="A13615" t="str">
        <f t="shared" si="213"/>
        <v>27024</v>
      </c>
      <c r="B13615" s="279">
        <v>27024150</v>
      </c>
      <c r="C13615" s="279">
        <v>59650129</v>
      </c>
      <c r="D13615" t="s">
        <v>13564</v>
      </c>
    </row>
    <row r="13616" spans="1:4" x14ac:dyDescent="0.25">
      <c r="A13616" t="str">
        <f t="shared" si="213"/>
        <v>27024</v>
      </c>
      <c r="B13616" s="279">
        <v>27024150</v>
      </c>
      <c r="C13616" s="279">
        <v>59650130</v>
      </c>
      <c r="D13616" t="s">
        <v>13565</v>
      </c>
    </row>
    <row r="13617" spans="1:4" x14ac:dyDescent="0.25">
      <c r="A13617" t="str">
        <f t="shared" si="213"/>
        <v>27024</v>
      </c>
      <c r="B13617" s="279">
        <v>27024150</v>
      </c>
      <c r="C13617" s="279">
        <v>59650131</v>
      </c>
      <c r="D13617" t="s">
        <v>13566</v>
      </c>
    </row>
    <row r="13618" spans="1:4" x14ac:dyDescent="0.25">
      <c r="A13618" t="str">
        <f t="shared" si="213"/>
        <v>27024</v>
      </c>
      <c r="B13618" s="279">
        <v>27024150</v>
      </c>
      <c r="C13618" s="279">
        <v>59650132</v>
      </c>
      <c r="D13618" t="s">
        <v>13567</v>
      </c>
    </row>
    <row r="13619" spans="1:4" x14ac:dyDescent="0.25">
      <c r="A13619" t="str">
        <f t="shared" si="213"/>
        <v>27024</v>
      </c>
      <c r="B13619" s="279">
        <v>27024150</v>
      </c>
      <c r="C13619" s="279">
        <v>59650133</v>
      </c>
      <c r="D13619" t="s">
        <v>13568</v>
      </c>
    </row>
    <row r="13620" spans="1:4" x14ac:dyDescent="0.25">
      <c r="A13620" t="str">
        <f t="shared" si="213"/>
        <v>27024</v>
      </c>
      <c r="B13620" s="279">
        <v>27024150</v>
      </c>
      <c r="C13620" s="279">
        <v>59660002</v>
      </c>
      <c r="D13620" t="s">
        <v>13569</v>
      </c>
    </row>
    <row r="13621" spans="1:4" x14ac:dyDescent="0.25">
      <c r="A13621" t="str">
        <f t="shared" si="213"/>
        <v>27024</v>
      </c>
      <c r="B13621" s="279">
        <v>27024150</v>
      </c>
      <c r="C13621" s="279">
        <v>59660020</v>
      </c>
      <c r="D13621" t="s">
        <v>13570</v>
      </c>
    </row>
    <row r="13622" spans="1:4" x14ac:dyDescent="0.25">
      <c r="A13622" t="str">
        <f t="shared" si="213"/>
        <v>27024</v>
      </c>
      <c r="B13622" s="279">
        <v>27024150</v>
      </c>
      <c r="C13622" s="279">
        <v>59660023</v>
      </c>
      <c r="D13622" t="s">
        <v>13571</v>
      </c>
    </row>
    <row r="13623" spans="1:4" x14ac:dyDescent="0.25">
      <c r="A13623" t="str">
        <f t="shared" si="213"/>
        <v>27024</v>
      </c>
      <c r="B13623" s="279">
        <v>27024150</v>
      </c>
      <c r="C13623" s="279">
        <v>59660025</v>
      </c>
      <c r="D13623" t="s">
        <v>13572</v>
      </c>
    </row>
    <row r="13624" spans="1:4" x14ac:dyDescent="0.25">
      <c r="A13624" t="str">
        <f t="shared" si="213"/>
        <v>27024</v>
      </c>
      <c r="B13624" s="279">
        <v>27024150</v>
      </c>
      <c r="C13624" s="279">
        <v>59660026</v>
      </c>
      <c r="D13624" t="s">
        <v>13573</v>
      </c>
    </row>
    <row r="13625" spans="1:4" x14ac:dyDescent="0.25">
      <c r="A13625" t="str">
        <f t="shared" si="213"/>
        <v>27024</v>
      </c>
      <c r="B13625" s="279">
        <v>27024150</v>
      </c>
      <c r="C13625" s="279">
        <v>59660027</v>
      </c>
      <c r="D13625" t="s">
        <v>13574</v>
      </c>
    </row>
    <row r="13626" spans="1:4" x14ac:dyDescent="0.25">
      <c r="A13626" t="str">
        <f t="shared" si="213"/>
        <v>27024</v>
      </c>
      <c r="B13626" s="279">
        <v>27024150</v>
      </c>
      <c r="C13626" s="279">
        <v>59660028</v>
      </c>
      <c r="D13626" t="s">
        <v>13575</v>
      </c>
    </row>
    <row r="13627" spans="1:4" x14ac:dyDescent="0.25">
      <c r="A13627" t="str">
        <f t="shared" si="213"/>
        <v>27024</v>
      </c>
      <c r="B13627" s="279">
        <v>27024150</v>
      </c>
      <c r="C13627" s="279">
        <v>59660038</v>
      </c>
      <c r="D13627" t="s">
        <v>13576</v>
      </c>
    </row>
    <row r="13628" spans="1:4" x14ac:dyDescent="0.25">
      <c r="A13628" t="str">
        <f t="shared" si="213"/>
        <v>27024</v>
      </c>
      <c r="B13628" s="279">
        <v>27024150</v>
      </c>
      <c r="C13628" s="279">
        <v>59660045</v>
      </c>
      <c r="D13628" t="s">
        <v>13577</v>
      </c>
    </row>
    <row r="13629" spans="1:4" x14ac:dyDescent="0.25">
      <c r="A13629" t="str">
        <f t="shared" si="213"/>
        <v>27024</v>
      </c>
      <c r="B13629" s="279">
        <v>27024150</v>
      </c>
      <c r="C13629" s="279">
        <v>59660046</v>
      </c>
      <c r="D13629" t="s">
        <v>13578</v>
      </c>
    </row>
    <row r="13630" spans="1:4" x14ac:dyDescent="0.25">
      <c r="A13630" t="str">
        <f t="shared" si="213"/>
        <v>27024</v>
      </c>
      <c r="B13630" s="279">
        <v>27024150</v>
      </c>
      <c r="C13630" s="279">
        <v>59660048</v>
      </c>
      <c r="D13630" t="s">
        <v>13579</v>
      </c>
    </row>
    <row r="13631" spans="1:4" x14ac:dyDescent="0.25">
      <c r="A13631" t="str">
        <f t="shared" si="213"/>
        <v>27024</v>
      </c>
      <c r="B13631" s="279">
        <v>27024150</v>
      </c>
      <c r="C13631" s="279">
        <v>59660049</v>
      </c>
      <c r="D13631" t="s">
        <v>13580</v>
      </c>
    </row>
    <row r="13632" spans="1:4" x14ac:dyDescent="0.25">
      <c r="A13632" t="str">
        <f t="shared" si="213"/>
        <v>27024</v>
      </c>
      <c r="B13632" s="279">
        <v>27024150</v>
      </c>
      <c r="C13632" s="279">
        <v>59660050</v>
      </c>
      <c r="D13632" t="s">
        <v>13581</v>
      </c>
    </row>
    <row r="13633" spans="1:4" x14ac:dyDescent="0.25">
      <c r="A13633" t="str">
        <f t="shared" si="213"/>
        <v>27024</v>
      </c>
      <c r="B13633" s="279">
        <v>27024150</v>
      </c>
      <c r="C13633" s="279">
        <v>59660051</v>
      </c>
      <c r="D13633" t="s">
        <v>13582</v>
      </c>
    </row>
    <row r="13634" spans="1:4" x14ac:dyDescent="0.25">
      <c r="A13634" t="str">
        <f t="shared" si="213"/>
        <v>27024</v>
      </c>
      <c r="B13634" s="279">
        <v>27024150</v>
      </c>
      <c r="C13634" s="279">
        <v>59660053</v>
      </c>
      <c r="D13634" t="s">
        <v>13583</v>
      </c>
    </row>
    <row r="13635" spans="1:4" x14ac:dyDescent="0.25">
      <c r="A13635" t="str">
        <f t="shared" si="213"/>
        <v>27024</v>
      </c>
      <c r="B13635" s="279">
        <v>27024150</v>
      </c>
      <c r="C13635" s="279">
        <v>59660054</v>
      </c>
      <c r="D13635" t="s">
        <v>13584</v>
      </c>
    </row>
    <row r="13636" spans="1:4" x14ac:dyDescent="0.25">
      <c r="A13636" t="str">
        <f t="shared" si="213"/>
        <v>27024</v>
      </c>
      <c r="B13636" s="279">
        <v>27024150</v>
      </c>
      <c r="C13636" s="279">
        <v>59660055</v>
      </c>
      <c r="D13636" t="s">
        <v>13585</v>
      </c>
    </row>
    <row r="13637" spans="1:4" x14ac:dyDescent="0.25">
      <c r="A13637" t="str">
        <f t="shared" si="213"/>
        <v>27024</v>
      </c>
      <c r="B13637" s="279">
        <v>27024150</v>
      </c>
      <c r="C13637" s="279">
        <v>59660056</v>
      </c>
      <c r="D13637" t="s">
        <v>13586</v>
      </c>
    </row>
    <row r="13638" spans="1:4" x14ac:dyDescent="0.25">
      <c r="A13638" t="str">
        <f t="shared" si="213"/>
        <v>27024</v>
      </c>
      <c r="B13638" s="279">
        <v>27024150</v>
      </c>
      <c r="C13638" s="279">
        <v>59660057</v>
      </c>
      <c r="D13638" t="s">
        <v>13587</v>
      </c>
    </row>
    <row r="13639" spans="1:4" x14ac:dyDescent="0.25">
      <c r="A13639" t="str">
        <f t="shared" si="213"/>
        <v>27024</v>
      </c>
      <c r="B13639" s="279">
        <v>27024150</v>
      </c>
      <c r="C13639" s="279">
        <v>59660058</v>
      </c>
      <c r="D13639" t="s">
        <v>13588</v>
      </c>
    </row>
    <row r="13640" spans="1:4" x14ac:dyDescent="0.25">
      <c r="A13640" t="str">
        <f t="shared" si="213"/>
        <v>27024</v>
      </c>
      <c r="B13640" s="279">
        <v>27024150</v>
      </c>
      <c r="C13640" s="279">
        <v>59660084</v>
      </c>
      <c r="D13640" t="s">
        <v>13589</v>
      </c>
    </row>
    <row r="13641" spans="1:4" x14ac:dyDescent="0.25">
      <c r="A13641" t="str">
        <f t="shared" si="213"/>
        <v>27024</v>
      </c>
      <c r="B13641" s="279">
        <v>27024150</v>
      </c>
      <c r="C13641" s="279">
        <v>59660112</v>
      </c>
      <c r="D13641" t="s">
        <v>13590</v>
      </c>
    </row>
    <row r="13642" spans="1:4" x14ac:dyDescent="0.25">
      <c r="A13642" t="str">
        <f t="shared" si="213"/>
        <v>27024</v>
      </c>
      <c r="B13642" s="279">
        <v>27024150</v>
      </c>
      <c r="C13642" s="279">
        <v>59660116</v>
      </c>
      <c r="D13642" t="s">
        <v>13591</v>
      </c>
    </row>
    <row r="13643" spans="1:4" x14ac:dyDescent="0.25">
      <c r="A13643" t="str">
        <f t="shared" si="213"/>
        <v>27024</v>
      </c>
      <c r="B13643" s="279">
        <v>27024150</v>
      </c>
      <c r="C13643" s="279">
        <v>59660117</v>
      </c>
      <c r="D13643" t="s">
        <v>13592</v>
      </c>
    </row>
    <row r="13644" spans="1:4" x14ac:dyDescent="0.25">
      <c r="A13644" t="str">
        <f t="shared" si="213"/>
        <v>27024</v>
      </c>
      <c r="B13644" s="279">
        <v>27024150</v>
      </c>
      <c r="C13644" s="279">
        <v>59660118</v>
      </c>
      <c r="D13644" t="s">
        <v>13593</v>
      </c>
    </row>
    <row r="13645" spans="1:4" x14ac:dyDescent="0.25">
      <c r="A13645" t="str">
        <f t="shared" si="213"/>
        <v>27024</v>
      </c>
      <c r="B13645" s="279">
        <v>27024150</v>
      </c>
      <c r="C13645" s="279">
        <v>59660119</v>
      </c>
      <c r="D13645" t="s">
        <v>13594</v>
      </c>
    </row>
    <row r="13646" spans="1:4" x14ac:dyDescent="0.25">
      <c r="A13646" t="str">
        <f t="shared" si="213"/>
        <v>27024</v>
      </c>
      <c r="B13646" s="279">
        <v>27024150</v>
      </c>
      <c r="C13646" s="279">
        <v>59660120</v>
      </c>
      <c r="D13646" t="s">
        <v>13595</v>
      </c>
    </row>
    <row r="13647" spans="1:4" x14ac:dyDescent="0.25">
      <c r="A13647" t="str">
        <f t="shared" si="213"/>
        <v>27024</v>
      </c>
      <c r="B13647" s="279">
        <v>27024150</v>
      </c>
      <c r="C13647" s="279">
        <v>59660121</v>
      </c>
      <c r="D13647" t="s">
        <v>13596</v>
      </c>
    </row>
    <row r="13648" spans="1:4" x14ac:dyDescent="0.25">
      <c r="A13648" t="str">
        <f t="shared" si="213"/>
        <v>27024</v>
      </c>
      <c r="B13648" s="279">
        <v>27024150</v>
      </c>
      <c r="C13648" s="279">
        <v>59660122</v>
      </c>
      <c r="D13648" t="s">
        <v>13597</v>
      </c>
    </row>
    <row r="13649" spans="1:4" x14ac:dyDescent="0.25">
      <c r="A13649" t="str">
        <f t="shared" si="213"/>
        <v>27024</v>
      </c>
      <c r="B13649" s="279">
        <v>27024150</v>
      </c>
      <c r="C13649" s="279">
        <v>59660123</v>
      </c>
      <c r="D13649" t="s">
        <v>13598</v>
      </c>
    </row>
    <row r="13650" spans="1:4" x14ac:dyDescent="0.25">
      <c r="A13650" t="str">
        <f t="shared" si="213"/>
        <v>27024</v>
      </c>
      <c r="B13650" s="279">
        <v>27024150</v>
      </c>
      <c r="C13650" s="279">
        <v>59660124</v>
      </c>
      <c r="D13650" t="s">
        <v>13599</v>
      </c>
    </row>
    <row r="13651" spans="1:4" x14ac:dyDescent="0.25">
      <c r="A13651" t="str">
        <f t="shared" si="213"/>
        <v>27024</v>
      </c>
      <c r="B13651" s="279">
        <v>27024150</v>
      </c>
      <c r="C13651" s="279">
        <v>59660125</v>
      </c>
      <c r="D13651" t="s">
        <v>13600</v>
      </c>
    </row>
    <row r="13652" spans="1:4" x14ac:dyDescent="0.25">
      <c r="A13652" t="str">
        <f t="shared" si="213"/>
        <v>27024</v>
      </c>
      <c r="B13652" s="279">
        <v>27024150</v>
      </c>
      <c r="C13652" s="279">
        <v>59660126</v>
      </c>
      <c r="D13652" t="s">
        <v>13601</v>
      </c>
    </row>
    <row r="13653" spans="1:4" x14ac:dyDescent="0.25">
      <c r="A13653" t="str">
        <f t="shared" si="213"/>
        <v>27024</v>
      </c>
      <c r="B13653" s="279">
        <v>27024150</v>
      </c>
      <c r="C13653" s="279">
        <v>59660127</v>
      </c>
      <c r="D13653" t="s">
        <v>13602</v>
      </c>
    </row>
    <row r="13654" spans="1:4" x14ac:dyDescent="0.25">
      <c r="A13654" t="str">
        <f t="shared" si="213"/>
        <v>27024</v>
      </c>
      <c r="B13654" s="279">
        <v>27024150</v>
      </c>
      <c r="C13654" s="279">
        <v>59660128</v>
      </c>
      <c r="D13654" t="s">
        <v>13603</v>
      </c>
    </row>
    <row r="13655" spans="1:4" x14ac:dyDescent="0.25">
      <c r="A13655" t="str">
        <f t="shared" si="213"/>
        <v>27024</v>
      </c>
      <c r="B13655" s="279">
        <v>27024150</v>
      </c>
      <c r="C13655" s="279">
        <v>59660129</v>
      </c>
      <c r="D13655" t="s">
        <v>13604</v>
      </c>
    </row>
    <row r="13656" spans="1:4" x14ac:dyDescent="0.25">
      <c r="A13656" t="str">
        <f t="shared" si="213"/>
        <v>27024</v>
      </c>
      <c r="B13656" s="279">
        <v>27024150</v>
      </c>
      <c r="C13656" s="279">
        <v>59660130</v>
      </c>
      <c r="D13656" t="s">
        <v>13605</v>
      </c>
    </row>
    <row r="13657" spans="1:4" x14ac:dyDescent="0.25">
      <c r="A13657" t="str">
        <f t="shared" si="213"/>
        <v>27024</v>
      </c>
      <c r="B13657" s="279">
        <v>27024150</v>
      </c>
      <c r="C13657" s="279">
        <v>59660131</v>
      </c>
      <c r="D13657" t="s">
        <v>13606</v>
      </c>
    </row>
    <row r="13658" spans="1:4" x14ac:dyDescent="0.25">
      <c r="A13658" t="str">
        <f t="shared" si="213"/>
        <v>27024</v>
      </c>
      <c r="B13658" s="279">
        <v>27024150</v>
      </c>
      <c r="C13658" s="279">
        <v>59660132</v>
      </c>
      <c r="D13658" t="s">
        <v>13607</v>
      </c>
    </row>
    <row r="13659" spans="1:4" x14ac:dyDescent="0.25">
      <c r="A13659" t="str">
        <f t="shared" si="213"/>
        <v>27024</v>
      </c>
      <c r="B13659" s="279">
        <v>27024150</v>
      </c>
      <c r="C13659" s="279">
        <v>59660133</v>
      </c>
      <c r="D13659" t="s">
        <v>13608</v>
      </c>
    </row>
    <row r="13660" spans="1:4" x14ac:dyDescent="0.25">
      <c r="A13660" t="str">
        <f t="shared" si="213"/>
        <v>27024</v>
      </c>
      <c r="B13660" s="279">
        <v>27024150</v>
      </c>
      <c r="C13660" s="279">
        <v>59660134</v>
      </c>
      <c r="D13660" t="s">
        <v>13609</v>
      </c>
    </row>
    <row r="13661" spans="1:4" x14ac:dyDescent="0.25">
      <c r="A13661" t="str">
        <f t="shared" si="213"/>
        <v>27024</v>
      </c>
      <c r="B13661" s="279">
        <v>27024150</v>
      </c>
      <c r="C13661" s="279">
        <v>59660135</v>
      </c>
      <c r="D13661" t="s">
        <v>13610</v>
      </c>
    </row>
    <row r="13662" spans="1:4" x14ac:dyDescent="0.25">
      <c r="A13662" t="str">
        <f t="shared" si="213"/>
        <v>27024</v>
      </c>
      <c r="B13662" s="279">
        <v>27024150</v>
      </c>
      <c r="C13662" s="279">
        <v>59660136</v>
      </c>
      <c r="D13662" t="s">
        <v>13611</v>
      </c>
    </row>
    <row r="13663" spans="1:4" x14ac:dyDescent="0.25">
      <c r="A13663" t="str">
        <f t="shared" si="213"/>
        <v>27024</v>
      </c>
      <c r="B13663" s="279">
        <v>27024150</v>
      </c>
      <c r="C13663" s="279">
        <v>59660137</v>
      </c>
      <c r="D13663" t="s">
        <v>13612</v>
      </c>
    </row>
    <row r="13664" spans="1:4" x14ac:dyDescent="0.25">
      <c r="A13664" t="str">
        <f t="shared" si="213"/>
        <v>27024</v>
      </c>
      <c r="B13664" s="279">
        <v>27024150</v>
      </c>
      <c r="C13664" s="279">
        <v>59660138</v>
      </c>
      <c r="D13664" t="s">
        <v>13613</v>
      </c>
    </row>
    <row r="13665" spans="1:4" x14ac:dyDescent="0.25">
      <c r="A13665" t="str">
        <f t="shared" si="213"/>
        <v>27024</v>
      </c>
      <c r="B13665" s="279">
        <v>27024150</v>
      </c>
      <c r="C13665" s="279">
        <v>59660139</v>
      </c>
      <c r="D13665" t="s">
        <v>13614</v>
      </c>
    </row>
    <row r="13666" spans="1:4" x14ac:dyDescent="0.25">
      <c r="A13666" t="str">
        <f t="shared" si="213"/>
        <v>27024</v>
      </c>
      <c r="B13666" s="279">
        <v>27024150</v>
      </c>
      <c r="C13666" s="279">
        <v>59660140</v>
      </c>
      <c r="D13666" t="s">
        <v>13615</v>
      </c>
    </row>
    <row r="13667" spans="1:4" x14ac:dyDescent="0.25">
      <c r="A13667" t="str">
        <f t="shared" si="213"/>
        <v>27024</v>
      </c>
      <c r="B13667" s="279">
        <v>27024150</v>
      </c>
      <c r="C13667" s="279">
        <v>59660141</v>
      </c>
      <c r="D13667" t="s">
        <v>13616</v>
      </c>
    </row>
    <row r="13668" spans="1:4" x14ac:dyDescent="0.25">
      <c r="A13668" t="str">
        <f t="shared" si="213"/>
        <v>27024</v>
      </c>
      <c r="B13668" s="279">
        <v>27024150</v>
      </c>
      <c r="C13668" s="279">
        <v>59660142</v>
      </c>
      <c r="D13668" t="s">
        <v>13617</v>
      </c>
    </row>
    <row r="13669" spans="1:4" x14ac:dyDescent="0.25">
      <c r="A13669" t="str">
        <f t="shared" si="213"/>
        <v>27024</v>
      </c>
      <c r="B13669" s="279">
        <v>27024150</v>
      </c>
      <c r="C13669" s="279">
        <v>59660143</v>
      </c>
      <c r="D13669" t="s">
        <v>13618</v>
      </c>
    </row>
    <row r="13670" spans="1:4" x14ac:dyDescent="0.25">
      <c r="A13670" t="str">
        <f t="shared" si="213"/>
        <v>27024</v>
      </c>
      <c r="B13670" s="279">
        <v>27024150</v>
      </c>
      <c r="C13670" s="279">
        <v>59660144</v>
      </c>
      <c r="D13670" t="s">
        <v>13619</v>
      </c>
    </row>
    <row r="13671" spans="1:4" x14ac:dyDescent="0.25">
      <c r="A13671" t="str">
        <f t="shared" ref="A13671:A13734" si="214">LEFT(B13671,5)</f>
        <v>27024</v>
      </c>
      <c r="B13671" s="279">
        <v>27024150</v>
      </c>
      <c r="C13671" s="279">
        <v>59660145</v>
      </c>
      <c r="D13671" t="s">
        <v>13620</v>
      </c>
    </row>
    <row r="13672" spans="1:4" x14ac:dyDescent="0.25">
      <c r="A13672" t="str">
        <f t="shared" si="214"/>
        <v>27024</v>
      </c>
      <c r="B13672" s="279">
        <v>27024150</v>
      </c>
      <c r="C13672" s="279">
        <v>59660146</v>
      </c>
      <c r="D13672" t="s">
        <v>13621</v>
      </c>
    </row>
    <row r="13673" spans="1:4" x14ac:dyDescent="0.25">
      <c r="A13673" t="str">
        <f t="shared" si="214"/>
        <v>27024</v>
      </c>
      <c r="B13673" s="279">
        <v>27024150</v>
      </c>
      <c r="C13673" s="279">
        <v>59660147</v>
      </c>
      <c r="D13673" t="s">
        <v>13622</v>
      </c>
    </row>
    <row r="13674" spans="1:4" x14ac:dyDescent="0.25">
      <c r="A13674" t="str">
        <f t="shared" si="214"/>
        <v>27024</v>
      </c>
      <c r="B13674" s="279">
        <v>27024150</v>
      </c>
      <c r="C13674" s="279">
        <v>59660148</v>
      </c>
      <c r="D13674" t="s">
        <v>13623</v>
      </c>
    </row>
    <row r="13675" spans="1:4" x14ac:dyDescent="0.25">
      <c r="A13675" t="str">
        <f t="shared" si="214"/>
        <v>27024</v>
      </c>
      <c r="B13675" s="279">
        <v>27024150</v>
      </c>
      <c r="C13675" s="279">
        <v>59660149</v>
      </c>
      <c r="D13675" t="s">
        <v>13624</v>
      </c>
    </row>
    <row r="13676" spans="1:4" x14ac:dyDescent="0.25">
      <c r="A13676" t="str">
        <f t="shared" si="214"/>
        <v>27024</v>
      </c>
      <c r="B13676" s="279">
        <v>27024150</v>
      </c>
      <c r="C13676" s="279">
        <v>59660150</v>
      </c>
      <c r="D13676" t="s">
        <v>13625</v>
      </c>
    </row>
    <row r="13677" spans="1:4" x14ac:dyDescent="0.25">
      <c r="A13677" t="str">
        <f t="shared" si="214"/>
        <v>27024</v>
      </c>
      <c r="B13677" s="279">
        <v>27024150</v>
      </c>
      <c r="C13677" s="279">
        <v>59660151</v>
      </c>
      <c r="D13677" t="s">
        <v>13626</v>
      </c>
    </row>
    <row r="13678" spans="1:4" x14ac:dyDescent="0.25">
      <c r="A13678" t="str">
        <f t="shared" si="214"/>
        <v>27024</v>
      </c>
      <c r="B13678" s="279">
        <v>27024150</v>
      </c>
      <c r="C13678" s="279">
        <v>59660152</v>
      </c>
      <c r="D13678" t="s">
        <v>13627</v>
      </c>
    </row>
    <row r="13679" spans="1:4" x14ac:dyDescent="0.25">
      <c r="A13679" t="str">
        <f t="shared" si="214"/>
        <v>27024</v>
      </c>
      <c r="B13679" s="279">
        <v>27024150</v>
      </c>
      <c r="C13679" s="279">
        <v>59660153</v>
      </c>
      <c r="D13679" t="s">
        <v>13628</v>
      </c>
    </row>
    <row r="13680" spans="1:4" x14ac:dyDescent="0.25">
      <c r="A13680" t="str">
        <f t="shared" si="214"/>
        <v>27024</v>
      </c>
      <c r="B13680" s="279">
        <v>27024150</v>
      </c>
      <c r="C13680" s="279">
        <v>59660154</v>
      </c>
      <c r="D13680" t="s">
        <v>13629</v>
      </c>
    </row>
    <row r="13681" spans="1:4" x14ac:dyDescent="0.25">
      <c r="A13681" t="str">
        <f t="shared" si="214"/>
        <v>27024</v>
      </c>
      <c r="B13681" s="279">
        <v>27024150</v>
      </c>
      <c r="C13681" s="279">
        <v>59660155</v>
      </c>
      <c r="D13681" t="s">
        <v>13630</v>
      </c>
    </row>
    <row r="13682" spans="1:4" x14ac:dyDescent="0.25">
      <c r="A13682" t="str">
        <f t="shared" si="214"/>
        <v>27024</v>
      </c>
      <c r="B13682" s="279">
        <v>27024150</v>
      </c>
      <c r="C13682" s="279">
        <v>59660156</v>
      </c>
      <c r="D13682" t="s">
        <v>13631</v>
      </c>
    </row>
    <row r="13683" spans="1:4" x14ac:dyDescent="0.25">
      <c r="A13683" t="str">
        <f t="shared" si="214"/>
        <v>27024</v>
      </c>
      <c r="B13683" s="279">
        <v>27024150</v>
      </c>
      <c r="C13683" s="279">
        <v>59660157</v>
      </c>
      <c r="D13683" t="s">
        <v>13632</v>
      </c>
    </row>
    <row r="13684" spans="1:4" x14ac:dyDescent="0.25">
      <c r="A13684" t="str">
        <f t="shared" si="214"/>
        <v>27024</v>
      </c>
      <c r="B13684" s="279">
        <v>27024150</v>
      </c>
      <c r="C13684" s="279">
        <v>59660158</v>
      </c>
      <c r="D13684" t="s">
        <v>13633</v>
      </c>
    </row>
    <row r="13685" spans="1:4" x14ac:dyDescent="0.25">
      <c r="A13685" t="str">
        <f t="shared" si="214"/>
        <v>27024</v>
      </c>
      <c r="B13685" s="279">
        <v>27024150</v>
      </c>
      <c r="C13685" s="279">
        <v>59660159</v>
      </c>
      <c r="D13685" t="s">
        <v>13634</v>
      </c>
    </row>
    <row r="13686" spans="1:4" x14ac:dyDescent="0.25">
      <c r="A13686" t="str">
        <f t="shared" si="214"/>
        <v>27024</v>
      </c>
      <c r="B13686" s="279">
        <v>27024150</v>
      </c>
      <c r="C13686" s="279">
        <v>59660160</v>
      </c>
      <c r="D13686" t="s">
        <v>13635</v>
      </c>
    </row>
    <row r="13687" spans="1:4" x14ac:dyDescent="0.25">
      <c r="A13687" t="str">
        <f t="shared" si="214"/>
        <v>27024</v>
      </c>
      <c r="B13687" s="279">
        <v>27024150</v>
      </c>
      <c r="C13687" s="279">
        <v>59660161</v>
      </c>
      <c r="D13687" t="s">
        <v>13636</v>
      </c>
    </row>
    <row r="13688" spans="1:4" x14ac:dyDescent="0.25">
      <c r="A13688" t="str">
        <f t="shared" si="214"/>
        <v>27024</v>
      </c>
      <c r="B13688" s="279">
        <v>27024150</v>
      </c>
      <c r="C13688" s="279">
        <v>59660162</v>
      </c>
      <c r="D13688" t="s">
        <v>13637</v>
      </c>
    </row>
    <row r="13689" spans="1:4" x14ac:dyDescent="0.25">
      <c r="A13689" t="str">
        <f t="shared" si="214"/>
        <v>27024</v>
      </c>
      <c r="B13689" s="279">
        <v>27024150</v>
      </c>
      <c r="C13689" s="279">
        <v>59660163</v>
      </c>
      <c r="D13689" t="s">
        <v>13638</v>
      </c>
    </row>
    <row r="13690" spans="1:4" x14ac:dyDescent="0.25">
      <c r="A13690" t="str">
        <f t="shared" si="214"/>
        <v>27024</v>
      </c>
      <c r="B13690" s="279">
        <v>27024150</v>
      </c>
      <c r="C13690" s="279">
        <v>59660164</v>
      </c>
      <c r="D13690" t="s">
        <v>13639</v>
      </c>
    </row>
    <row r="13691" spans="1:4" x14ac:dyDescent="0.25">
      <c r="A13691" t="str">
        <f t="shared" si="214"/>
        <v>27024</v>
      </c>
      <c r="B13691" s="279">
        <v>27024150</v>
      </c>
      <c r="C13691" s="279">
        <v>59660165</v>
      </c>
      <c r="D13691" t="s">
        <v>13640</v>
      </c>
    </row>
    <row r="13692" spans="1:4" x14ac:dyDescent="0.25">
      <c r="A13692" t="str">
        <f t="shared" si="214"/>
        <v>27024</v>
      </c>
      <c r="B13692" s="279">
        <v>27024150</v>
      </c>
      <c r="C13692" s="279">
        <v>59660166</v>
      </c>
      <c r="D13692" t="s">
        <v>13641</v>
      </c>
    </row>
    <row r="13693" spans="1:4" x14ac:dyDescent="0.25">
      <c r="A13693" t="str">
        <f t="shared" si="214"/>
        <v>27024</v>
      </c>
      <c r="B13693" s="279">
        <v>27024150</v>
      </c>
      <c r="C13693" s="279">
        <v>59660167</v>
      </c>
      <c r="D13693" t="s">
        <v>13642</v>
      </c>
    </row>
    <row r="13694" spans="1:4" x14ac:dyDescent="0.25">
      <c r="A13694" t="str">
        <f t="shared" si="214"/>
        <v>27024</v>
      </c>
      <c r="B13694" s="279">
        <v>27024150</v>
      </c>
      <c r="C13694" s="279">
        <v>59660168</v>
      </c>
      <c r="D13694" t="s">
        <v>13643</v>
      </c>
    </row>
    <row r="13695" spans="1:4" x14ac:dyDescent="0.25">
      <c r="A13695" t="str">
        <f t="shared" si="214"/>
        <v>27024</v>
      </c>
      <c r="B13695" s="279">
        <v>27024150</v>
      </c>
      <c r="C13695" s="279">
        <v>59660169</v>
      </c>
      <c r="D13695" t="s">
        <v>13644</v>
      </c>
    </row>
    <row r="13696" spans="1:4" x14ac:dyDescent="0.25">
      <c r="A13696" t="str">
        <f t="shared" si="214"/>
        <v>27024</v>
      </c>
      <c r="B13696" s="279">
        <v>27024150</v>
      </c>
      <c r="C13696" s="279">
        <v>59660170</v>
      </c>
      <c r="D13696" t="s">
        <v>13645</v>
      </c>
    </row>
    <row r="13697" spans="1:4" x14ac:dyDescent="0.25">
      <c r="A13697" t="str">
        <f t="shared" si="214"/>
        <v>27024</v>
      </c>
      <c r="B13697" s="279">
        <v>27024150</v>
      </c>
      <c r="C13697" s="279">
        <v>59660171</v>
      </c>
      <c r="D13697" t="s">
        <v>13646</v>
      </c>
    </row>
    <row r="13698" spans="1:4" x14ac:dyDescent="0.25">
      <c r="A13698" t="str">
        <f t="shared" si="214"/>
        <v>27024</v>
      </c>
      <c r="B13698" s="279">
        <v>27024150</v>
      </c>
      <c r="C13698" s="279">
        <v>59660172</v>
      </c>
      <c r="D13698" t="s">
        <v>13647</v>
      </c>
    </row>
    <row r="13699" spans="1:4" x14ac:dyDescent="0.25">
      <c r="A13699" t="str">
        <f t="shared" si="214"/>
        <v>27024</v>
      </c>
      <c r="B13699" s="279">
        <v>27024150</v>
      </c>
      <c r="C13699" s="279">
        <v>59660173</v>
      </c>
      <c r="D13699" t="s">
        <v>13648</v>
      </c>
    </row>
    <row r="13700" spans="1:4" x14ac:dyDescent="0.25">
      <c r="A13700" t="str">
        <f t="shared" si="214"/>
        <v>27024</v>
      </c>
      <c r="B13700" s="279">
        <v>27024150</v>
      </c>
      <c r="C13700" s="279">
        <v>59660174</v>
      </c>
      <c r="D13700" t="s">
        <v>13649</v>
      </c>
    </row>
    <row r="13701" spans="1:4" x14ac:dyDescent="0.25">
      <c r="A13701" t="str">
        <f t="shared" si="214"/>
        <v>27024</v>
      </c>
      <c r="B13701" s="279">
        <v>27024150</v>
      </c>
      <c r="C13701" s="279">
        <v>59660175</v>
      </c>
      <c r="D13701" t="s">
        <v>13650</v>
      </c>
    </row>
    <row r="13702" spans="1:4" x14ac:dyDescent="0.25">
      <c r="A13702" t="str">
        <f t="shared" si="214"/>
        <v>27024</v>
      </c>
      <c r="B13702" s="279">
        <v>27024150</v>
      </c>
      <c r="C13702" s="279">
        <v>59660176</v>
      </c>
      <c r="D13702" t="s">
        <v>13651</v>
      </c>
    </row>
    <row r="13703" spans="1:4" x14ac:dyDescent="0.25">
      <c r="A13703" t="str">
        <f t="shared" si="214"/>
        <v>27024</v>
      </c>
      <c r="B13703" s="279">
        <v>27024150</v>
      </c>
      <c r="C13703" s="279">
        <v>59660177</v>
      </c>
      <c r="D13703" t="s">
        <v>13652</v>
      </c>
    </row>
    <row r="13704" spans="1:4" x14ac:dyDescent="0.25">
      <c r="A13704" t="str">
        <f t="shared" si="214"/>
        <v>27024</v>
      </c>
      <c r="B13704" s="279">
        <v>27024150</v>
      </c>
      <c r="C13704" s="279">
        <v>59660178</v>
      </c>
      <c r="D13704" t="s">
        <v>13653</v>
      </c>
    </row>
    <row r="13705" spans="1:4" x14ac:dyDescent="0.25">
      <c r="A13705" t="str">
        <f t="shared" si="214"/>
        <v>27024</v>
      </c>
      <c r="B13705" s="279">
        <v>27024150</v>
      </c>
      <c r="C13705" s="279">
        <v>59660179</v>
      </c>
      <c r="D13705" t="s">
        <v>13654</v>
      </c>
    </row>
    <row r="13706" spans="1:4" x14ac:dyDescent="0.25">
      <c r="A13706" t="str">
        <f t="shared" si="214"/>
        <v>27024</v>
      </c>
      <c r="B13706" s="279">
        <v>27024150</v>
      </c>
      <c r="C13706" s="279">
        <v>59660180</v>
      </c>
      <c r="D13706" t="s">
        <v>13655</v>
      </c>
    </row>
    <row r="13707" spans="1:4" x14ac:dyDescent="0.25">
      <c r="A13707" t="str">
        <f t="shared" si="214"/>
        <v>27024</v>
      </c>
      <c r="B13707" s="279">
        <v>27024150</v>
      </c>
      <c r="C13707" s="279">
        <v>59660181</v>
      </c>
      <c r="D13707" t="s">
        <v>13656</v>
      </c>
    </row>
    <row r="13708" spans="1:4" x14ac:dyDescent="0.25">
      <c r="A13708" t="str">
        <f t="shared" si="214"/>
        <v>27024</v>
      </c>
      <c r="B13708" s="279">
        <v>27024150</v>
      </c>
      <c r="C13708" s="279">
        <v>59660182</v>
      </c>
      <c r="D13708" t="s">
        <v>13657</v>
      </c>
    </row>
    <row r="13709" spans="1:4" x14ac:dyDescent="0.25">
      <c r="A13709" t="str">
        <f t="shared" si="214"/>
        <v>27024</v>
      </c>
      <c r="B13709" s="279">
        <v>27024150</v>
      </c>
      <c r="C13709" s="279">
        <v>59660183</v>
      </c>
      <c r="D13709" t="s">
        <v>13658</v>
      </c>
    </row>
    <row r="13710" spans="1:4" x14ac:dyDescent="0.25">
      <c r="A13710" t="str">
        <f t="shared" si="214"/>
        <v>27024</v>
      </c>
      <c r="B13710" s="279">
        <v>27024150</v>
      </c>
      <c r="C13710" s="279">
        <v>59660184</v>
      </c>
      <c r="D13710" t="s">
        <v>13659</v>
      </c>
    </row>
    <row r="13711" spans="1:4" x14ac:dyDescent="0.25">
      <c r="A13711" t="str">
        <f t="shared" si="214"/>
        <v>27024</v>
      </c>
      <c r="B13711" s="279">
        <v>27024150</v>
      </c>
      <c r="C13711" s="279">
        <v>59660186</v>
      </c>
      <c r="D13711" t="s">
        <v>13660</v>
      </c>
    </row>
    <row r="13712" spans="1:4" x14ac:dyDescent="0.25">
      <c r="A13712" t="str">
        <f t="shared" si="214"/>
        <v>27024</v>
      </c>
      <c r="B13712" s="279">
        <v>27024150</v>
      </c>
      <c r="C13712" s="279">
        <v>59660187</v>
      </c>
      <c r="D13712" t="s">
        <v>13661</v>
      </c>
    </row>
    <row r="13713" spans="1:4" x14ac:dyDescent="0.25">
      <c r="A13713" t="str">
        <f t="shared" si="214"/>
        <v>27024</v>
      </c>
      <c r="B13713" s="279">
        <v>27024150</v>
      </c>
      <c r="C13713" s="279">
        <v>59660188</v>
      </c>
      <c r="D13713" t="s">
        <v>13662</v>
      </c>
    </row>
    <row r="13714" spans="1:4" x14ac:dyDescent="0.25">
      <c r="A13714" t="str">
        <f t="shared" si="214"/>
        <v>27024</v>
      </c>
      <c r="B13714" s="279">
        <v>27024150</v>
      </c>
      <c r="C13714" s="279">
        <v>59660189</v>
      </c>
      <c r="D13714" t="s">
        <v>13663</v>
      </c>
    </row>
    <row r="13715" spans="1:4" x14ac:dyDescent="0.25">
      <c r="A13715" t="str">
        <f t="shared" si="214"/>
        <v>27024</v>
      </c>
      <c r="B13715" s="279">
        <v>27024150</v>
      </c>
      <c r="C13715" s="279">
        <v>59660190</v>
      </c>
      <c r="D13715" t="s">
        <v>13664</v>
      </c>
    </row>
    <row r="13716" spans="1:4" x14ac:dyDescent="0.25">
      <c r="A13716" t="str">
        <f t="shared" si="214"/>
        <v>27024</v>
      </c>
      <c r="B13716" s="279">
        <v>27024150</v>
      </c>
      <c r="C13716" s="279">
        <v>59660191</v>
      </c>
      <c r="D13716" t="s">
        <v>13665</v>
      </c>
    </row>
    <row r="13717" spans="1:4" x14ac:dyDescent="0.25">
      <c r="A13717" t="str">
        <f t="shared" si="214"/>
        <v>27024</v>
      </c>
      <c r="B13717" s="279">
        <v>27024150</v>
      </c>
      <c r="C13717" s="279">
        <v>59660192</v>
      </c>
      <c r="D13717" t="s">
        <v>13666</v>
      </c>
    </row>
    <row r="13718" spans="1:4" x14ac:dyDescent="0.25">
      <c r="A13718" t="str">
        <f t="shared" si="214"/>
        <v>27024</v>
      </c>
      <c r="B13718" s="279">
        <v>27024150</v>
      </c>
      <c r="C13718" s="279">
        <v>59660193</v>
      </c>
      <c r="D13718" t="s">
        <v>13667</v>
      </c>
    </row>
    <row r="13719" spans="1:4" x14ac:dyDescent="0.25">
      <c r="A13719" t="str">
        <f t="shared" si="214"/>
        <v>27024</v>
      </c>
      <c r="B13719" s="279">
        <v>27024150</v>
      </c>
      <c r="C13719" s="279">
        <v>59660194</v>
      </c>
      <c r="D13719" t="s">
        <v>13668</v>
      </c>
    </row>
    <row r="13720" spans="1:4" x14ac:dyDescent="0.25">
      <c r="A13720" t="str">
        <f t="shared" si="214"/>
        <v>27024</v>
      </c>
      <c r="B13720" s="279">
        <v>27024150</v>
      </c>
      <c r="C13720" s="279">
        <v>59660195</v>
      </c>
      <c r="D13720" t="s">
        <v>13669</v>
      </c>
    </row>
    <row r="13721" spans="1:4" x14ac:dyDescent="0.25">
      <c r="A13721" t="str">
        <f t="shared" si="214"/>
        <v>27024</v>
      </c>
      <c r="B13721" s="279">
        <v>27024150</v>
      </c>
      <c r="C13721" s="279">
        <v>59660196</v>
      </c>
      <c r="D13721" t="s">
        <v>13670</v>
      </c>
    </row>
    <row r="13722" spans="1:4" x14ac:dyDescent="0.25">
      <c r="A13722" t="str">
        <f t="shared" si="214"/>
        <v>27024</v>
      </c>
      <c r="B13722" s="279">
        <v>27024150</v>
      </c>
      <c r="C13722" s="279">
        <v>59660197</v>
      </c>
      <c r="D13722" t="s">
        <v>13671</v>
      </c>
    </row>
    <row r="13723" spans="1:4" x14ac:dyDescent="0.25">
      <c r="A13723" t="str">
        <f t="shared" si="214"/>
        <v>27024</v>
      </c>
      <c r="B13723" s="279">
        <v>27024150</v>
      </c>
      <c r="C13723" s="279">
        <v>59660198</v>
      </c>
      <c r="D13723" t="s">
        <v>13672</v>
      </c>
    </row>
    <row r="13724" spans="1:4" x14ac:dyDescent="0.25">
      <c r="A13724" t="str">
        <f t="shared" si="214"/>
        <v>27024</v>
      </c>
      <c r="B13724" s="279">
        <v>27024150</v>
      </c>
      <c r="C13724" s="279">
        <v>59660199</v>
      </c>
      <c r="D13724" t="s">
        <v>13673</v>
      </c>
    </row>
    <row r="13725" spans="1:4" x14ac:dyDescent="0.25">
      <c r="A13725" t="str">
        <f t="shared" si="214"/>
        <v>27024</v>
      </c>
      <c r="B13725" s="279">
        <v>27024150</v>
      </c>
      <c r="C13725" s="279">
        <v>59660200</v>
      </c>
      <c r="D13725" t="s">
        <v>13674</v>
      </c>
    </row>
    <row r="13726" spans="1:4" x14ac:dyDescent="0.25">
      <c r="A13726" t="str">
        <f t="shared" si="214"/>
        <v>27024</v>
      </c>
      <c r="B13726" s="279">
        <v>27024150</v>
      </c>
      <c r="C13726" s="279">
        <v>59660202</v>
      </c>
      <c r="D13726" t="s">
        <v>13675</v>
      </c>
    </row>
    <row r="13727" spans="1:4" x14ac:dyDescent="0.25">
      <c r="A13727" t="str">
        <f t="shared" si="214"/>
        <v>27024</v>
      </c>
      <c r="B13727" s="279">
        <v>27024150</v>
      </c>
      <c r="C13727" s="279">
        <v>59660203</v>
      </c>
      <c r="D13727" t="s">
        <v>13676</v>
      </c>
    </row>
    <row r="13728" spans="1:4" x14ac:dyDescent="0.25">
      <c r="A13728" t="str">
        <f t="shared" si="214"/>
        <v>27024</v>
      </c>
      <c r="B13728" s="279">
        <v>27024150</v>
      </c>
      <c r="C13728" s="279">
        <v>59660204</v>
      </c>
      <c r="D13728" t="s">
        <v>13677</v>
      </c>
    </row>
    <row r="13729" spans="1:4" x14ac:dyDescent="0.25">
      <c r="A13729" t="str">
        <f t="shared" si="214"/>
        <v>27024</v>
      </c>
      <c r="B13729" s="279">
        <v>27024150</v>
      </c>
      <c r="C13729" s="279">
        <v>59660205</v>
      </c>
      <c r="D13729" t="s">
        <v>13678</v>
      </c>
    </row>
    <row r="13730" spans="1:4" x14ac:dyDescent="0.25">
      <c r="A13730" t="str">
        <f t="shared" si="214"/>
        <v>27024</v>
      </c>
      <c r="B13730" s="279">
        <v>27024150</v>
      </c>
      <c r="C13730" s="279">
        <v>59660206</v>
      </c>
      <c r="D13730" t="s">
        <v>13679</v>
      </c>
    </row>
    <row r="13731" spans="1:4" x14ac:dyDescent="0.25">
      <c r="A13731" t="str">
        <f t="shared" si="214"/>
        <v>27024</v>
      </c>
      <c r="B13731" s="279">
        <v>27024150</v>
      </c>
      <c r="C13731" s="279">
        <v>59660207</v>
      </c>
      <c r="D13731" t="s">
        <v>13680</v>
      </c>
    </row>
    <row r="13732" spans="1:4" x14ac:dyDescent="0.25">
      <c r="A13732" t="str">
        <f t="shared" si="214"/>
        <v>27024</v>
      </c>
      <c r="B13732" s="279">
        <v>27024150</v>
      </c>
      <c r="C13732" s="279">
        <v>59660208</v>
      </c>
      <c r="D13732" t="s">
        <v>13681</v>
      </c>
    </row>
    <row r="13733" spans="1:4" x14ac:dyDescent="0.25">
      <c r="A13733" t="str">
        <f t="shared" si="214"/>
        <v>27024</v>
      </c>
      <c r="B13733" s="279">
        <v>27024150</v>
      </c>
      <c r="C13733" s="279">
        <v>59660209</v>
      </c>
      <c r="D13733" t="s">
        <v>13682</v>
      </c>
    </row>
    <row r="13734" spans="1:4" x14ac:dyDescent="0.25">
      <c r="A13734" t="str">
        <f t="shared" si="214"/>
        <v>27024</v>
      </c>
      <c r="B13734" s="279">
        <v>27024150</v>
      </c>
      <c r="C13734" s="279">
        <v>59660210</v>
      </c>
      <c r="D13734" t="s">
        <v>13683</v>
      </c>
    </row>
    <row r="13735" spans="1:4" x14ac:dyDescent="0.25">
      <c r="A13735" t="str">
        <f t="shared" ref="A13735:A13798" si="215">LEFT(B13735,5)</f>
        <v>27024</v>
      </c>
      <c r="B13735" s="279">
        <v>27024150</v>
      </c>
      <c r="C13735" s="279">
        <v>59660211</v>
      </c>
      <c r="D13735" t="s">
        <v>13684</v>
      </c>
    </row>
    <row r="13736" spans="1:4" x14ac:dyDescent="0.25">
      <c r="A13736" t="str">
        <f t="shared" si="215"/>
        <v>27024</v>
      </c>
      <c r="B13736" s="279">
        <v>27024150</v>
      </c>
      <c r="C13736" s="279">
        <v>59660212</v>
      </c>
      <c r="D13736" t="s">
        <v>13685</v>
      </c>
    </row>
    <row r="13737" spans="1:4" x14ac:dyDescent="0.25">
      <c r="A13737" t="str">
        <f t="shared" si="215"/>
        <v>27024</v>
      </c>
      <c r="B13737" s="279">
        <v>27024150</v>
      </c>
      <c r="C13737" s="279">
        <v>59660213</v>
      </c>
      <c r="D13737" t="s">
        <v>13686</v>
      </c>
    </row>
    <row r="13738" spans="1:4" x14ac:dyDescent="0.25">
      <c r="A13738" t="str">
        <f t="shared" si="215"/>
        <v>27024</v>
      </c>
      <c r="B13738" s="279">
        <v>27024150</v>
      </c>
      <c r="C13738" s="279">
        <v>59660214</v>
      </c>
      <c r="D13738" t="s">
        <v>13687</v>
      </c>
    </row>
    <row r="13739" spans="1:4" x14ac:dyDescent="0.25">
      <c r="A13739" t="str">
        <f t="shared" si="215"/>
        <v>27024</v>
      </c>
      <c r="B13739" s="279">
        <v>27024150</v>
      </c>
      <c r="C13739" s="279">
        <v>59660215</v>
      </c>
      <c r="D13739" t="s">
        <v>13688</v>
      </c>
    </row>
    <row r="13740" spans="1:4" x14ac:dyDescent="0.25">
      <c r="A13740" t="str">
        <f t="shared" si="215"/>
        <v>27024</v>
      </c>
      <c r="B13740" s="279">
        <v>27024150</v>
      </c>
      <c r="C13740" s="279">
        <v>59660216</v>
      </c>
      <c r="D13740" t="s">
        <v>13689</v>
      </c>
    </row>
    <row r="13741" spans="1:4" x14ac:dyDescent="0.25">
      <c r="A13741" t="str">
        <f t="shared" si="215"/>
        <v>27024</v>
      </c>
      <c r="B13741" s="279">
        <v>27024150</v>
      </c>
      <c r="C13741" s="279">
        <v>59660217</v>
      </c>
      <c r="D13741" t="s">
        <v>13690</v>
      </c>
    </row>
    <row r="13742" spans="1:4" x14ac:dyDescent="0.25">
      <c r="A13742" t="str">
        <f t="shared" si="215"/>
        <v>27024</v>
      </c>
      <c r="B13742" s="279">
        <v>27024150</v>
      </c>
      <c r="C13742" s="279">
        <v>59660218</v>
      </c>
      <c r="D13742" t="s">
        <v>13691</v>
      </c>
    </row>
    <row r="13743" spans="1:4" x14ac:dyDescent="0.25">
      <c r="A13743" t="str">
        <f t="shared" si="215"/>
        <v>27024</v>
      </c>
      <c r="B13743" s="279">
        <v>27024150</v>
      </c>
      <c r="C13743" s="279">
        <v>59660219</v>
      </c>
      <c r="D13743" t="s">
        <v>13692</v>
      </c>
    </row>
    <row r="13744" spans="1:4" x14ac:dyDescent="0.25">
      <c r="A13744" t="str">
        <f t="shared" si="215"/>
        <v>27024</v>
      </c>
      <c r="B13744" s="279">
        <v>27024150</v>
      </c>
      <c r="C13744" s="279">
        <v>59660220</v>
      </c>
      <c r="D13744" t="s">
        <v>13693</v>
      </c>
    </row>
    <row r="13745" spans="1:4" x14ac:dyDescent="0.25">
      <c r="A13745" t="str">
        <f t="shared" si="215"/>
        <v>27024</v>
      </c>
      <c r="B13745" s="279">
        <v>27024150</v>
      </c>
      <c r="C13745" s="279">
        <v>59660221</v>
      </c>
      <c r="D13745" t="s">
        <v>13694</v>
      </c>
    </row>
    <row r="13746" spans="1:4" x14ac:dyDescent="0.25">
      <c r="A13746" t="str">
        <f t="shared" si="215"/>
        <v>27024</v>
      </c>
      <c r="B13746" s="279">
        <v>27024150</v>
      </c>
      <c r="C13746" s="279">
        <v>59660222</v>
      </c>
      <c r="D13746" t="s">
        <v>13695</v>
      </c>
    </row>
    <row r="13747" spans="1:4" x14ac:dyDescent="0.25">
      <c r="A13747" t="str">
        <f t="shared" si="215"/>
        <v>27024</v>
      </c>
      <c r="B13747" s="279">
        <v>27024150</v>
      </c>
      <c r="C13747" s="279">
        <v>59660223</v>
      </c>
      <c r="D13747" t="s">
        <v>13696</v>
      </c>
    </row>
    <row r="13748" spans="1:4" x14ac:dyDescent="0.25">
      <c r="A13748" t="str">
        <f t="shared" si="215"/>
        <v>27024</v>
      </c>
      <c r="B13748" s="279">
        <v>27024150</v>
      </c>
      <c r="C13748" s="279">
        <v>59660224</v>
      </c>
      <c r="D13748" t="s">
        <v>13697</v>
      </c>
    </row>
    <row r="13749" spans="1:4" x14ac:dyDescent="0.25">
      <c r="A13749" t="str">
        <f t="shared" si="215"/>
        <v>27024</v>
      </c>
      <c r="B13749" s="279">
        <v>27024150</v>
      </c>
      <c r="C13749" s="279">
        <v>59660225</v>
      </c>
      <c r="D13749" t="s">
        <v>13698</v>
      </c>
    </row>
    <row r="13750" spans="1:4" x14ac:dyDescent="0.25">
      <c r="A13750" t="str">
        <f t="shared" si="215"/>
        <v>27024</v>
      </c>
      <c r="B13750" s="279">
        <v>27024150</v>
      </c>
      <c r="C13750" s="279">
        <v>59660226</v>
      </c>
      <c r="D13750" t="s">
        <v>13699</v>
      </c>
    </row>
    <row r="13751" spans="1:4" x14ac:dyDescent="0.25">
      <c r="A13751" t="str">
        <f t="shared" si="215"/>
        <v>27024</v>
      </c>
      <c r="B13751" s="279">
        <v>27024150</v>
      </c>
      <c r="C13751" s="279">
        <v>59660227</v>
      </c>
      <c r="D13751" t="s">
        <v>13700</v>
      </c>
    </row>
    <row r="13752" spans="1:4" x14ac:dyDescent="0.25">
      <c r="A13752" t="str">
        <f t="shared" si="215"/>
        <v>27024</v>
      </c>
      <c r="B13752" s="279">
        <v>27024150</v>
      </c>
      <c r="C13752" s="279">
        <v>59660228</v>
      </c>
      <c r="D13752" t="s">
        <v>13701</v>
      </c>
    </row>
    <row r="13753" spans="1:4" x14ac:dyDescent="0.25">
      <c r="A13753" t="str">
        <f t="shared" si="215"/>
        <v>27024</v>
      </c>
      <c r="B13753" s="279">
        <v>27024150</v>
      </c>
      <c r="C13753" s="279">
        <v>59660229</v>
      </c>
      <c r="D13753" t="s">
        <v>13702</v>
      </c>
    </row>
    <row r="13754" spans="1:4" x14ac:dyDescent="0.25">
      <c r="A13754" t="str">
        <f t="shared" si="215"/>
        <v>27024</v>
      </c>
      <c r="B13754" s="279">
        <v>27024150</v>
      </c>
      <c r="C13754" s="279">
        <v>59660230</v>
      </c>
      <c r="D13754" t="s">
        <v>13703</v>
      </c>
    </row>
    <row r="13755" spans="1:4" x14ac:dyDescent="0.25">
      <c r="A13755" t="str">
        <f t="shared" si="215"/>
        <v>27024</v>
      </c>
      <c r="B13755" s="279">
        <v>27024150</v>
      </c>
      <c r="C13755" s="279">
        <v>59660231</v>
      </c>
      <c r="D13755" t="s">
        <v>13704</v>
      </c>
    </row>
    <row r="13756" spans="1:4" x14ac:dyDescent="0.25">
      <c r="A13756" t="str">
        <f t="shared" si="215"/>
        <v>27024</v>
      </c>
      <c r="B13756" s="279">
        <v>27024150</v>
      </c>
      <c r="C13756" s="279">
        <v>59660232</v>
      </c>
      <c r="D13756" t="s">
        <v>13705</v>
      </c>
    </row>
    <row r="13757" spans="1:4" x14ac:dyDescent="0.25">
      <c r="A13757" t="str">
        <f t="shared" si="215"/>
        <v>27024</v>
      </c>
      <c r="B13757" s="279">
        <v>27024150</v>
      </c>
      <c r="C13757" s="279">
        <v>59660233</v>
      </c>
      <c r="D13757" t="s">
        <v>13237</v>
      </c>
    </row>
    <row r="13758" spans="1:4" x14ac:dyDescent="0.25">
      <c r="A13758" t="str">
        <f t="shared" si="215"/>
        <v>27024</v>
      </c>
      <c r="B13758" s="279">
        <v>27024150</v>
      </c>
      <c r="C13758" s="279">
        <v>59660234</v>
      </c>
      <c r="D13758" t="s">
        <v>13706</v>
      </c>
    </row>
    <row r="13759" spans="1:4" x14ac:dyDescent="0.25">
      <c r="A13759" t="str">
        <f t="shared" si="215"/>
        <v>27024</v>
      </c>
      <c r="B13759" s="279">
        <v>27024150</v>
      </c>
      <c r="C13759" s="279">
        <v>59660235</v>
      </c>
      <c r="D13759" t="s">
        <v>13707</v>
      </c>
    </row>
    <row r="13760" spans="1:4" x14ac:dyDescent="0.25">
      <c r="A13760" t="str">
        <f t="shared" si="215"/>
        <v>27024</v>
      </c>
      <c r="B13760" s="279">
        <v>27024150</v>
      </c>
      <c r="C13760" s="279">
        <v>59660236</v>
      </c>
      <c r="D13760" t="s">
        <v>13708</v>
      </c>
    </row>
    <row r="13761" spans="1:4" x14ac:dyDescent="0.25">
      <c r="A13761" t="str">
        <f t="shared" si="215"/>
        <v>27024</v>
      </c>
      <c r="B13761" s="279">
        <v>27024150</v>
      </c>
      <c r="C13761" s="279">
        <v>59660237</v>
      </c>
      <c r="D13761" t="s">
        <v>13709</v>
      </c>
    </row>
    <row r="13762" spans="1:4" x14ac:dyDescent="0.25">
      <c r="A13762" t="str">
        <f t="shared" si="215"/>
        <v>27024</v>
      </c>
      <c r="B13762" s="279">
        <v>27024150</v>
      </c>
      <c r="C13762" s="279">
        <v>59660238</v>
      </c>
      <c r="D13762" t="s">
        <v>13710</v>
      </c>
    </row>
    <row r="13763" spans="1:4" x14ac:dyDescent="0.25">
      <c r="A13763" t="str">
        <f t="shared" si="215"/>
        <v>27024</v>
      </c>
      <c r="B13763" s="279">
        <v>27024150</v>
      </c>
      <c r="C13763" s="279">
        <v>59660239</v>
      </c>
      <c r="D13763" t="s">
        <v>13711</v>
      </c>
    </row>
    <row r="13764" spans="1:4" x14ac:dyDescent="0.25">
      <c r="A13764" t="str">
        <f t="shared" si="215"/>
        <v>27024</v>
      </c>
      <c r="B13764" s="279">
        <v>27024150</v>
      </c>
      <c r="C13764" s="279">
        <v>59660240</v>
      </c>
      <c r="D13764" t="s">
        <v>13712</v>
      </c>
    </row>
    <row r="13765" spans="1:4" x14ac:dyDescent="0.25">
      <c r="A13765" t="str">
        <f t="shared" si="215"/>
        <v>27024</v>
      </c>
      <c r="B13765" s="279">
        <v>27024150</v>
      </c>
      <c r="C13765" s="279">
        <v>59660241</v>
      </c>
      <c r="D13765" t="s">
        <v>13713</v>
      </c>
    </row>
    <row r="13766" spans="1:4" x14ac:dyDescent="0.25">
      <c r="A13766" t="str">
        <f t="shared" si="215"/>
        <v>27024</v>
      </c>
      <c r="B13766" s="279">
        <v>27024150</v>
      </c>
      <c r="C13766" s="279">
        <v>59660242</v>
      </c>
      <c r="D13766" t="s">
        <v>13714</v>
      </c>
    </row>
    <row r="13767" spans="1:4" x14ac:dyDescent="0.25">
      <c r="A13767" t="str">
        <f t="shared" si="215"/>
        <v>27024</v>
      </c>
      <c r="B13767" s="279">
        <v>27024150</v>
      </c>
      <c r="C13767" s="279">
        <v>59660243</v>
      </c>
      <c r="D13767" t="s">
        <v>13715</v>
      </c>
    </row>
    <row r="13768" spans="1:4" x14ac:dyDescent="0.25">
      <c r="A13768" t="str">
        <f t="shared" si="215"/>
        <v>27024</v>
      </c>
      <c r="B13768" s="279">
        <v>27024150</v>
      </c>
      <c r="C13768" s="279">
        <v>59660244</v>
      </c>
      <c r="D13768" t="s">
        <v>13716</v>
      </c>
    </row>
    <row r="13769" spans="1:4" x14ac:dyDescent="0.25">
      <c r="A13769" t="str">
        <f t="shared" si="215"/>
        <v>27024</v>
      </c>
      <c r="B13769" s="279">
        <v>27024150</v>
      </c>
      <c r="C13769" s="279">
        <v>59660246</v>
      </c>
      <c r="D13769" t="s">
        <v>13717</v>
      </c>
    </row>
    <row r="13770" spans="1:4" x14ac:dyDescent="0.25">
      <c r="A13770" t="str">
        <f t="shared" si="215"/>
        <v>27024</v>
      </c>
      <c r="B13770" s="279">
        <v>27024150</v>
      </c>
      <c r="C13770" s="279">
        <v>59660247</v>
      </c>
      <c r="D13770" t="s">
        <v>13718</v>
      </c>
    </row>
    <row r="13771" spans="1:4" x14ac:dyDescent="0.25">
      <c r="A13771" t="str">
        <f t="shared" si="215"/>
        <v>27024</v>
      </c>
      <c r="B13771" s="279">
        <v>27024150</v>
      </c>
      <c r="C13771" s="279">
        <v>59660249</v>
      </c>
      <c r="D13771" t="s">
        <v>13719</v>
      </c>
    </row>
    <row r="13772" spans="1:4" x14ac:dyDescent="0.25">
      <c r="A13772" t="str">
        <f t="shared" si="215"/>
        <v>27024</v>
      </c>
      <c r="B13772" s="279">
        <v>27024150</v>
      </c>
      <c r="C13772" s="279">
        <v>59660250</v>
      </c>
      <c r="D13772" t="s">
        <v>13720</v>
      </c>
    </row>
    <row r="13773" spans="1:4" x14ac:dyDescent="0.25">
      <c r="A13773" t="str">
        <f t="shared" si="215"/>
        <v>27024</v>
      </c>
      <c r="B13773" s="279">
        <v>27024150</v>
      </c>
      <c r="C13773" s="279">
        <v>59660251</v>
      </c>
      <c r="D13773" t="s">
        <v>13721</v>
      </c>
    </row>
    <row r="13774" spans="1:4" x14ac:dyDescent="0.25">
      <c r="A13774" t="str">
        <f t="shared" si="215"/>
        <v>27024</v>
      </c>
      <c r="B13774" s="279">
        <v>27024150</v>
      </c>
      <c r="C13774" s="279">
        <v>59660252</v>
      </c>
      <c r="D13774" t="s">
        <v>13722</v>
      </c>
    </row>
    <row r="13775" spans="1:4" x14ac:dyDescent="0.25">
      <c r="A13775" t="str">
        <f t="shared" si="215"/>
        <v>27024</v>
      </c>
      <c r="B13775" s="279">
        <v>27024150</v>
      </c>
      <c r="C13775" s="279">
        <v>59660253</v>
      </c>
      <c r="D13775" t="s">
        <v>13723</v>
      </c>
    </row>
    <row r="13776" spans="1:4" x14ac:dyDescent="0.25">
      <c r="A13776" t="str">
        <f t="shared" si="215"/>
        <v>27024</v>
      </c>
      <c r="B13776" s="279">
        <v>27024150</v>
      </c>
      <c r="C13776" s="279">
        <v>59660254</v>
      </c>
      <c r="D13776" t="s">
        <v>13724</v>
      </c>
    </row>
    <row r="13777" spans="1:4" x14ac:dyDescent="0.25">
      <c r="A13777" t="str">
        <f t="shared" si="215"/>
        <v>27024</v>
      </c>
      <c r="B13777" s="279">
        <v>27024150</v>
      </c>
      <c r="C13777" s="279">
        <v>59660255</v>
      </c>
      <c r="D13777" t="s">
        <v>13725</v>
      </c>
    </row>
    <row r="13778" spans="1:4" x14ac:dyDescent="0.25">
      <c r="A13778" t="str">
        <f t="shared" si="215"/>
        <v>27024</v>
      </c>
      <c r="B13778" s="279">
        <v>27024150</v>
      </c>
      <c r="C13778" s="279">
        <v>59660301</v>
      </c>
      <c r="D13778" t="s">
        <v>13726</v>
      </c>
    </row>
    <row r="13779" spans="1:4" x14ac:dyDescent="0.25">
      <c r="A13779" t="str">
        <f t="shared" si="215"/>
        <v>27024</v>
      </c>
      <c r="B13779" s="279">
        <v>27024150</v>
      </c>
      <c r="C13779" s="279">
        <v>59660302</v>
      </c>
      <c r="D13779" t="s">
        <v>13727</v>
      </c>
    </row>
    <row r="13780" spans="1:4" x14ac:dyDescent="0.25">
      <c r="A13780" t="str">
        <f t="shared" si="215"/>
        <v>27024</v>
      </c>
      <c r="B13780" s="279">
        <v>27024150</v>
      </c>
      <c r="C13780" s="279">
        <v>59660303</v>
      </c>
      <c r="D13780" t="s">
        <v>13728</v>
      </c>
    </row>
    <row r="13781" spans="1:4" x14ac:dyDescent="0.25">
      <c r="A13781" t="str">
        <f t="shared" si="215"/>
        <v>27024</v>
      </c>
      <c r="B13781" s="279">
        <v>27024150</v>
      </c>
      <c r="C13781" s="279">
        <v>59660304</v>
      </c>
      <c r="D13781" t="s">
        <v>13729</v>
      </c>
    </row>
    <row r="13782" spans="1:4" x14ac:dyDescent="0.25">
      <c r="A13782" t="str">
        <f t="shared" si="215"/>
        <v>27024</v>
      </c>
      <c r="B13782" s="279">
        <v>27024150</v>
      </c>
      <c r="C13782" s="279">
        <v>59660305</v>
      </c>
      <c r="D13782" t="s">
        <v>13730</v>
      </c>
    </row>
    <row r="13783" spans="1:4" x14ac:dyDescent="0.25">
      <c r="A13783" t="str">
        <f t="shared" si="215"/>
        <v>27024</v>
      </c>
      <c r="B13783" s="279">
        <v>27024150</v>
      </c>
      <c r="C13783" s="279">
        <v>59660306</v>
      </c>
      <c r="D13783" t="s">
        <v>13731</v>
      </c>
    </row>
    <row r="13784" spans="1:4" x14ac:dyDescent="0.25">
      <c r="A13784" t="str">
        <f t="shared" si="215"/>
        <v>27024</v>
      </c>
      <c r="B13784" s="279">
        <v>27024150</v>
      </c>
      <c r="C13784" s="279">
        <v>59660307</v>
      </c>
      <c r="D13784" t="s">
        <v>13732</v>
      </c>
    </row>
    <row r="13785" spans="1:4" x14ac:dyDescent="0.25">
      <c r="A13785" t="str">
        <f t="shared" si="215"/>
        <v>27024</v>
      </c>
      <c r="B13785" s="279">
        <v>27024150</v>
      </c>
      <c r="C13785" s="279">
        <v>59660308</v>
      </c>
      <c r="D13785" t="s">
        <v>13733</v>
      </c>
    </row>
    <row r="13786" spans="1:4" x14ac:dyDescent="0.25">
      <c r="A13786" t="str">
        <f t="shared" si="215"/>
        <v>27024</v>
      </c>
      <c r="B13786" s="279">
        <v>27024150</v>
      </c>
      <c r="C13786" s="279">
        <v>59660309</v>
      </c>
      <c r="D13786" t="s">
        <v>13734</v>
      </c>
    </row>
    <row r="13787" spans="1:4" x14ac:dyDescent="0.25">
      <c r="A13787" t="str">
        <f t="shared" si="215"/>
        <v>27024</v>
      </c>
      <c r="B13787" s="279">
        <v>27024150</v>
      </c>
      <c r="C13787" s="279">
        <v>59660310</v>
      </c>
      <c r="D13787" t="s">
        <v>13735</v>
      </c>
    </row>
    <row r="13788" spans="1:4" x14ac:dyDescent="0.25">
      <c r="A13788" t="str">
        <f t="shared" si="215"/>
        <v>27024</v>
      </c>
      <c r="B13788" s="279">
        <v>27024150</v>
      </c>
      <c r="C13788" s="279">
        <v>59660311</v>
      </c>
      <c r="D13788" t="s">
        <v>13736</v>
      </c>
    </row>
    <row r="13789" spans="1:4" x14ac:dyDescent="0.25">
      <c r="A13789" t="str">
        <f t="shared" si="215"/>
        <v>27024</v>
      </c>
      <c r="B13789" s="279">
        <v>27024150</v>
      </c>
      <c r="C13789" s="279">
        <v>59660312</v>
      </c>
      <c r="D13789" t="s">
        <v>13737</v>
      </c>
    </row>
    <row r="13790" spans="1:4" x14ac:dyDescent="0.25">
      <c r="A13790" t="str">
        <f t="shared" si="215"/>
        <v>27024</v>
      </c>
      <c r="B13790" s="279">
        <v>27024150</v>
      </c>
      <c r="C13790" s="279">
        <v>59660313</v>
      </c>
      <c r="D13790" t="s">
        <v>13724</v>
      </c>
    </row>
    <row r="13791" spans="1:4" x14ac:dyDescent="0.25">
      <c r="A13791" t="str">
        <f t="shared" si="215"/>
        <v>27024</v>
      </c>
      <c r="B13791" s="279">
        <v>27024150</v>
      </c>
      <c r="C13791" s="279">
        <v>59660314</v>
      </c>
      <c r="D13791" t="s">
        <v>13738</v>
      </c>
    </row>
    <row r="13792" spans="1:4" x14ac:dyDescent="0.25">
      <c r="A13792" t="str">
        <f t="shared" si="215"/>
        <v>27024</v>
      </c>
      <c r="B13792" s="279">
        <v>27024150</v>
      </c>
      <c r="C13792" s="279">
        <v>59660315</v>
      </c>
      <c r="D13792" t="s">
        <v>13739</v>
      </c>
    </row>
    <row r="13793" spans="1:4" x14ac:dyDescent="0.25">
      <c r="A13793" t="str">
        <f t="shared" si="215"/>
        <v>27024</v>
      </c>
      <c r="B13793" s="279">
        <v>27024150</v>
      </c>
      <c r="C13793" s="279">
        <v>59660316</v>
      </c>
      <c r="D13793" t="s">
        <v>13740</v>
      </c>
    </row>
    <row r="13794" spans="1:4" x14ac:dyDescent="0.25">
      <c r="A13794" t="str">
        <f t="shared" si="215"/>
        <v>27024</v>
      </c>
      <c r="B13794" s="279">
        <v>27024150</v>
      </c>
      <c r="C13794" s="279">
        <v>59660317</v>
      </c>
      <c r="D13794" t="s">
        <v>13741</v>
      </c>
    </row>
    <row r="13795" spans="1:4" x14ac:dyDescent="0.25">
      <c r="A13795" t="str">
        <f t="shared" si="215"/>
        <v>27024</v>
      </c>
      <c r="B13795" s="279">
        <v>27024150</v>
      </c>
      <c r="C13795" s="279">
        <v>59660318</v>
      </c>
      <c r="D13795" t="s">
        <v>13742</v>
      </c>
    </row>
    <row r="13796" spans="1:4" x14ac:dyDescent="0.25">
      <c r="A13796" t="str">
        <f t="shared" si="215"/>
        <v>27024</v>
      </c>
      <c r="B13796" s="279">
        <v>27024150</v>
      </c>
      <c r="C13796" s="279">
        <v>59660319</v>
      </c>
      <c r="D13796" t="s">
        <v>13743</v>
      </c>
    </row>
    <row r="13797" spans="1:4" x14ac:dyDescent="0.25">
      <c r="A13797" t="str">
        <f t="shared" si="215"/>
        <v>27024</v>
      </c>
      <c r="B13797" s="279">
        <v>27024150</v>
      </c>
      <c r="C13797" s="279">
        <v>59660320</v>
      </c>
      <c r="D13797" t="s">
        <v>13725</v>
      </c>
    </row>
    <row r="13798" spans="1:4" x14ac:dyDescent="0.25">
      <c r="A13798" t="str">
        <f t="shared" si="215"/>
        <v>27024</v>
      </c>
      <c r="B13798" s="279">
        <v>27024150</v>
      </c>
      <c r="C13798" s="279">
        <v>59660321</v>
      </c>
      <c r="D13798" t="s">
        <v>13744</v>
      </c>
    </row>
    <row r="13799" spans="1:4" x14ac:dyDescent="0.25">
      <c r="A13799" t="str">
        <f t="shared" ref="A13799:A13862" si="216">LEFT(B13799,5)</f>
        <v>27024</v>
      </c>
      <c r="B13799" s="279">
        <v>27024150</v>
      </c>
      <c r="C13799" s="279">
        <v>59660322</v>
      </c>
      <c r="D13799" t="s">
        <v>13745</v>
      </c>
    </row>
    <row r="13800" spans="1:4" x14ac:dyDescent="0.25">
      <c r="A13800" t="str">
        <f t="shared" si="216"/>
        <v>27024</v>
      </c>
      <c r="B13800" s="279">
        <v>27024150</v>
      </c>
      <c r="C13800" s="279">
        <v>59660323</v>
      </c>
      <c r="D13800" t="s">
        <v>13746</v>
      </c>
    </row>
    <row r="13801" spans="1:4" x14ac:dyDescent="0.25">
      <c r="A13801" t="str">
        <f t="shared" si="216"/>
        <v>27024</v>
      </c>
      <c r="B13801" s="279">
        <v>27024150</v>
      </c>
      <c r="C13801" s="279">
        <v>59660324</v>
      </c>
      <c r="D13801" t="s">
        <v>13747</v>
      </c>
    </row>
    <row r="13802" spans="1:4" x14ac:dyDescent="0.25">
      <c r="A13802" t="str">
        <f t="shared" si="216"/>
        <v>27024</v>
      </c>
      <c r="B13802" s="279">
        <v>27024150</v>
      </c>
      <c r="C13802" s="279">
        <v>59660325</v>
      </c>
      <c r="D13802" t="s">
        <v>13748</v>
      </c>
    </row>
    <row r="13803" spans="1:4" x14ac:dyDescent="0.25">
      <c r="A13803" t="str">
        <f t="shared" si="216"/>
        <v>27024</v>
      </c>
      <c r="B13803" s="279">
        <v>27024150</v>
      </c>
      <c r="C13803" s="279">
        <v>59660326</v>
      </c>
      <c r="D13803" t="s">
        <v>13749</v>
      </c>
    </row>
    <row r="13804" spans="1:4" x14ac:dyDescent="0.25">
      <c r="A13804" t="str">
        <f t="shared" si="216"/>
        <v>27024</v>
      </c>
      <c r="B13804" s="279">
        <v>27024150</v>
      </c>
      <c r="C13804" s="279">
        <v>59660328</v>
      </c>
      <c r="D13804" t="s">
        <v>13750</v>
      </c>
    </row>
    <row r="13805" spans="1:4" x14ac:dyDescent="0.25">
      <c r="A13805" t="str">
        <f t="shared" si="216"/>
        <v>27024</v>
      </c>
      <c r="B13805" s="279">
        <v>27024150</v>
      </c>
      <c r="C13805" s="279">
        <v>59660329</v>
      </c>
      <c r="D13805" t="s">
        <v>13751</v>
      </c>
    </row>
    <row r="13806" spans="1:4" x14ac:dyDescent="0.25">
      <c r="A13806" t="str">
        <f t="shared" si="216"/>
        <v>27024</v>
      </c>
      <c r="B13806" s="279">
        <v>27024150</v>
      </c>
      <c r="C13806" s="279">
        <v>59660330</v>
      </c>
      <c r="D13806" t="s">
        <v>13752</v>
      </c>
    </row>
    <row r="13807" spans="1:4" x14ac:dyDescent="0.25">
      <c r="A13807" t="str">
        <f t="shared" si="216"/>
        <v>27024</v>
      </c>
      <c r="B13807" s="279">
        <v>27024150</v>
      </c>
      <c r="C13807" s="279">
        <v>59660331</v>
      </c>
      <c r="D13807" t="s">
        <v>13753</v>
      </c>
    </row>
    <row r="13808" spans="1:4" x14ac:dyDescent="0.25">
      <c r="A13808" t="str">
        <f t="shared" si="216"/>
        <v>27024</v>
      </c>
      <c r="B13808" s="279">
        <v>27024150</v>
      </c>
      <c r="C13808" s="279">
        <v>59660332</v>
      </c>
      <c r="D13808" t="s">
        <v>13754</v>
      </c>
    </row>
    <row r="13809" spans="1:4" x14ac:dyDescent="0.25">
      <c r="A13809" t="str">
        <f t="shared" si="216"/>
        <v>27024</v>
      </c>
      <c r="B13809" s="279">
        <v>27024150</v>
      </c>
      <c r="C13809" s="279">
        <v>59660333</v>
      </c>
      <c r="D13809" t="s">
        <v>13755</v>
      </c>
    </row>
    <row r="13810" spans="1:4" x14ac:dyDescent="0.25">
      <c r="A13810" t="str">
        <f t="shared" si="216"/>
        <v>27024</v>
      </c>
      <c r="B13810" s="279">
        <v>27024150</v>
      </c>
      <c r="C13810" s="279">
        <v>59660334</v>
      </c>
      <c r="D13810" t="s">
        <v>13756</v>
      </c>
    </row>
    <row r="13811" spans="1:4" x14ac:dyDescent="0.25">
      <c r="A13811" t="str">
        <f t="shared" si="216"/>
        <v>27024</v>
      </c>
      <c r="B13811" s="279">
        <v>27024150</v>
      </c>
      <c r="C13811" s="279">
        <v>59660336</v>
      </c>
      <c r="D13811" t="s">
        <v>13757</v>
      </c>
    </row>
    <row r="13812" spans="1:4" x14ac:dyDescent="0.25">
      <c r="A13812" t="str">
        <f t="shared" si="216"/>
        <v>27024</v>
      </c>
      <c r="B13812" s="279">
        <v>27024150</v>
      </c>
      <c r="C13812" s="279">
        <v>59660337</v>
      </c>
      <c r="D13812" t="s">
        <v>13758</v>
      </c>
    </row>
    <row r="13813" spans="1:4" x14ac:dyDescent="0.25">
      <c r="A13813" t="str">
        <f t="shared" si="216"/>
        <v>27024</v>
      </c>
      <c r="B13813" s="279">
        <v>27024150</v>
      </c>
      <c r="C13813" s="279">
        <v>59660338</v>
      </c>
      <c r="D13813" t="s">
        <v>13759</v>
      </c>
    </row>
    <row r="13814" spans="1:4" x14ac:dyDescent="0.25">
      <c r="A13814" t="str">
        <f t="shared" si="216"/>
        <v>27024</v>
      </c>
      <c r="B13814" s="279">
        <v>27024150</v>
      </c>
      <c r="C13814" s="279">
        <v>59660339</v>
      </c>
      <c r="D13814" t="s">
        <v>13760</v>
      </c>
    </row>
    <row r="13815" spans="1:4" x14ac:dyDescent="0.25">
      <c r="A13815" t="str">
        <f t="shared" si="216"/>
        <v>27024</v>
      </c>
      <c r="B13815" s="279">
        <v>27024150</v>
      </c>
      <c r="C13815" s="279">
        <v>59660340</v>
      </c>
      <c r="D13815" t="s">
        <v>13761</v>
      </c>
    </row>
    <row r="13816" spans="1:4" x14ac:dyDescent="0.25">
      <c r="A13816" t="str">
        <f t="shared" si="216"/>
        <v>27024</v>
      </c>
      <c r="B13816" s="279">
        <v>27024150</v>
      </c>
      <c r="C13816" s="279">
        <v>59660341</v>
      </c>
      <c r="D13816" t="s">
        <v>13762</v>
      </c>
    </row>
    <row r="13817" spans="1:4" x14ac:dyDescent="0.25">
      <c r="A13817" t="str">
        <f t="shared" si="216"/>
        <v>27024</v>
      </c>
      <c r="B13817" s="279">
        <v>27024150</v>
      </c>
      <c r="C13817" s="279">
        <v>59660342</v>
      </c>
      <c r="D13817" t="s">
        <v>13763</v>
      </c>
    </row>
    <row r="13818" spans="1:4" x14ac:dyDescent="0.25">
      <c r="A13818" t="str">
        <f t="shared" si="216"/>
        <v>27024</v>
      </c>
      <c r="B13818" s="279">
        <v>27024150</v>
      </c>
      <c r="C13818" s="279">
        <v>59660343</v>
      </c>
      <c r="D13818" t="s">
        <v>13764</v>
      </c>
    </row>
    <row r="13819" spans="1:4" x14ac:dyDescent="0.25">
      <c r="A13819" t="str">
        <f t="shared" si="216"/>
        <v>27024</v>
      </c>
      <c r="B13819" s="279">
        <v>27024150</v>
      </c>
      <c r="C13819" s="279">
        <v>59660344</v>
      </c>
      <c r="D13819" t="s">
        <v>13764</v>
      </c>
    </row>
    <row r="13820" spans="1:4" x14ac:dyDescent="0.25">
      <c r="A13820" t="str">
        <f t="shared" si="216"/>
        <v>27024</v>
      </c>
      <c r="B13820" s="279">
        <v>27024150</v>
      </c>
      <c r="C13820" s="279">
        <v>59660345</v>
      </c>
      <c r="D13820" t="s">
        <v>13765</v>
      </c>
    </row>
    <row r="13821" spans="1:4" x14ac:dyDescent="0.25">
      <c r="A13821" t="str">
        <f t="shared" si="216"/>
        <v>27024</v>
      </c>
      <c r="B13821" s="279">
        <v>27024150</v>
      </c>
      <c r="C13821" s="279">
        <v>59660346</v>
      </c>
      <c r="D13821" t="s">
        <v>13766</v>
      </c>
    </row>
    <row r="13822" spans="1:4" x14ac:dyDescent="0.25">
      <c r="A13822" t="str">
        <f t="shared" si="216"/>
        <v>27024</v>
      </c>
      <c r="B13822" s="279">
        <v>27024150</v>
      </c>
      <c r="C13822" s="279">
        <v>59660347</v>
      </c>
      <c r="D13822" t="s">
        <v>13767</v>
      </c>
    </row>
    <row r="13823" spans="1:4" x14ac:dyDescent="0.25">
      <c r="A13823" t="str">
        <f t="shared" si="216"/>
        <v>27024</v>
      </c>
      <c r="B13823" s="279">
        <v>27024150</v>
      </c>
      <c r="C13823" s="279">
        <v>59660348</v>
      </c>
      <c r="D13823" t="s">
        <v>13768</v>
      </c>
    </row>
    <row r="13824" spans="1:4" x14ac:dyDescent="0.25">
      <c r="A13824" t="str">
        <f t="shared" si="216"/>
        <v>27024</v>
      </c>
      <c r="B13824" s="279">
        <v>27024150</v>
      </c>
      <c r="C13824" s="279">
        <v>59660351</v>
      </c>
      <c r="D13824" t="s">
        <v>13769</v>
      </c>
    </row>
    <row r="13825" spans="1:4" x14ac:dyDescent="0.25">
      <c r="A13825" t="str">
        <f t="shared" si="216"/>
        <v>27024</v>
      </c>
      <c r="B13825" s="279">
        <v>27024150</v>
      </c>
      <c r="C13825" s="279">
        <v>59660352</v>
      </c>
      <c r="D13825" t="s">
        <v>13770</v>
      </c>
    </row>
    <row r="13826" spans="1:4" x14ac:dyDescent="0.25">
      <c r="A13826" t="str">
        <f t="shared" si="216"/>
        <v>27024</v>
      </c>
      <c r="B13826" s="279">
        <v>27024150</v>
      </c>
      <c r="C13826" s="279">
        <v>59660354</v>
      </c>
      <c r="D13826" t="s">
        <v>13771</v>
      </c>
    </row>
    <row r="13827" spans="1:4" x14ac:dyDescent="0.25">
      <c r="A13827" t="str">
        <f t="shared" si="216"/>
        <v>27024</v>
      </c>
      <c r="B13827" s="279">
        <v>27024150</v>
      </c>
      <c r="C13827" s="279">
        <v>59660358</v>
      </c>
      <c r="D13827" t="s">
        <v>13772</v>
      </c>
    </row>
    <row r="13828" spans="1:4" x14ac:dyDescent="0.25">
      <c r="A13828" t="str">
        <f t="shared" si="216"/>
        <v>27024</v>
      </c>
      <c r="B13828" s="279">
        <v>27024150</v>
      </c>
      <c r="C13828" s="279">
        <v>59660359</v>
      </c>
      <c r="D13828" t="s">
        <v>13773</v>
      </c>
    </row>
    <row r="13829" spans="1:4" x14ac:dyDescent="0.25">
      <c r="A13829" t="str">
        <f t="shared" si="216"/>
        <v>27024</v>
      </c>
      <c r="B13829" s="279">
        <v>27024150</v>
      </c>
      <c r="C13829" s="279">
        <v>59660360</v>
      </c>
      <c r="D13829" t="s">
        <v>13774</v>
      </c>
    </row>
    <row r="13830" spans="1:4" x14ac:dyDescent="0.25">
      <c r="A13830" t="str">
        <f t="shared" si="216"/>
        <v>27024</v>
      </c>
      <c r="B13830" s="279">
        <v>27024150</v>
      </c>
      <c r="C13830" s="279">
        <v>59660361</v>
      </c>
      <c r="D13830" t="s">
        <v>13775</v>
      </c>
    </row>
    <row r="13831" spans="1:4" x14ac:dyDescent="0.25">
      <c r="A13831" t="str">
        <f t="shared" si="216"/>
        <v>27024</v>
      </c>
      <c r="B13831" s="279">
        <v>27024150</v>
      </c>
      <c r="C13831" s="279">
        <v>59660362</v>
      </c>
      <c r="D13831" t="s">
        <v>13776</v>
      </c>
    </row>
    <row r="13832" spans="1:4" x14ac:dyDescent="0.25">
      <c r="A13832" t="str">
        <f t="shared" si="216"/>
        <v>27024</v>
      </c>
      <c r="B13832" s="279">
        <v>27024150</v>
      </c>
      <c r="C13832" s="279">
        <v>59660363</v>
      </c>
      <c r="D13832" t="s">
        <v>13777</v>
      </c>
    </row>
    <row r="13833" spans="1:4" x14ac:dyDescent="0.25">
      <c r="A13833" t="str">
        <f t="shared" si="216"/>
        <v>27024</v>
      </c>
      <c r="B13833" s="279">
        <v>27024150</v>
      </c>
      <c r="C13833" s="279">
        <v>59660364</v>
      </c>
      <c r="D13833" t="s">
        <v>13778</v>
      </c>
    </row>
    <row r="13834" spans="1:4" x14ac:dyDescent="0.25">
      <c r="A13834" t="str">
        <f t="shared" si="216"/>
        <v>27024</v>
      </c>
      <c r="B13834" s="279">
        <v>27024150</v>
      </c>
      <c r="C13834" s="279">
        <v>59660365</v>
      </c>
      <c r="D13834" t="s">
        <v>13779</v>
      </c>
    </row>
    <row r="13835" spans="1:4" x14ac:dyDescent="0.25">
      <c r="A13835" t="str">
        <f t="shared" si="216"/>
        <v>27024</v>
      </c>
      <c r="B13835" s="279">
        <v>27024150</v>
      </c>
      <c r="C13835" s="279">
        <v>59660366</v>
      </c>
      <c r="D13835" t="s">
        <v>13780</v>
      </c>
    </row>
    <row r="13836" spans="1:4" x14ac:dyDescent="0.25">
      <c r="A13836" t="str">
        <f t="shared" si="216"/>
        <v>27024</v>
      </c>
      <c r="B13836" s="279">
        <v>27024150</v>
      </c>
      <c r="C13836" s="279">
        <v>59660369</v>
      </c>
      <c r="D13836" t="s">
        <v>13781</v>
      </c>
    </row>
    <row r="13837" spans="1:4" x14ac:dyDescent="0.25">
      <c r="A13837" t="str">
        <f t="shared" si="216"/>
        <v>27024</v>
      </c>
      <c r="B13837" s="279">
        <v>27024150</v>
      </c>
      <c r="C13837" s="279">
        <v>59660370</v>
      </c>
      <c r="D13837" t="s">
        <v>13782</v>
      </c>
    </row>
    <row r="13838" spans="1:4" x14ac:dyDescent="0.25">
      <c r="A13838" t="str">
        <f t="shared" si="216"/>
        <v>27024</v>
      </c>
      <c r="B13838" s="279">
        <v>27024150</v>
      </c>
      <c r="C13838" s="279">
        <v>59660371</v>
      </c>
      <c r="D13838" t="s">
        <v>13783</v>
      </c>
    </row>
    <row r="13839" spans="1:4" x14ac:dyDescent="0.25">
      <c r="A13839" t="str">
        <f t="shared" si="216"/>
        <v>27024</v>
      </c>
      <c r="B13839" s="279">
        <v>27024150</v>
      </c>
      <c r="C13839" s="279">
        <v>59660372</v>
      </c>
      <c r="D13839" t="s">
        <v>13784</v>
      </c>
    </row>
    <row r="13840" spans="1:4" x14ac:dyDescent="0.25">
      <c r="A13840" t="str">
        <f t="shared" si="216"/>
        <v>27024</v>
      </c>
      <c r="B13840" s="279">
        <v>27024150</v>
      </c>
      <c r="C13840" s="279">
        <v>59660373</v>
      </c>
      <c r="D13840" t="s">
        <v>13785</v>
      </c>
    </row>
    <row r="13841" spans="1:4" x14ac:dyDescent="0.25">
      <c r="A13841" t="str">
        <f t="shared" si="216"/>
        <v>27024</v>
      </c>
      <c r="B13841" s="279">
        <v>27024150</v>
      </c>
      <c r="C13841" s="279">
        <v>59660374</v>
      </c>
      <c r="D13841" t="s">
        <v>13786</v>
      </c>
    </row>
    <row r="13842" spans="1:4" x14ac:dyDescent="0.25">
      <c r="A13842" t="str">
        <f t="shared" si="216"/>
        <v>27024</v>
      </c>
      <c r="B13842" s="279">
        <v>27024150</v>
      </c>
      <c r="C13842" s="279">
        <v>59660377</v>
      </c>
      <c r="D13842" t="s">
        <v>13787</v>
      </c>
    </row>
    <row r="13843" spans="1:4" x14ac:dyDescent="0.25">
      <c r="A13843" t="str">
        <f t="shared" si="216"/>
        <v>27024</v>
      </c>
      <c r="B13843" s="279">
        <v>27024150</v>
      </c>
      <c r="C13843" s="279">
        <v>59660382</v>
      </c>
      <c r="D13843" t="s">
        <v>13788</v>
      </c>
    </row>
    <row r="13844" spans="1:4" x14ac:dyDescent="0.25">
      <c r="A13844" t="str">
        <f t="shared" si="216"/>
        <v>27024</v>
      </c>
      <c r="B13844" s="279">
        <v>27024150</v>
      </c>
      <c r="C13844" s="279">
        <v>59660383</v>
      </c>
      <c r="D13844" t="s">
        <v>13789</v>
      </c>
    </row>
    <row r="13845" spans="1:4" x14ac:dyDescent="0.25">
      <c r="A13845" t="str">
        <f t="shared" si="216"/>
        <v>27024</v>
      </c>
      <c r="B13845" s="279">
        <v>27024150</v>
      </c>
      <c r="C13845" s="279">
        <v>59660384</v>
      </c>
      <c r="D13845" t="s">
        <v>13790</v>
      </c>
    </row>
    <row r="13846" spans="1:4" x14ac:dyDescent="0.25">
      <c r="A13846" t="str">
        <f t="shared" si="216"/>
        <v>27024</v>
      </c>
      <c r="B13846" s="279">
        <v>27024150</v>
      </c>
      <c r="C13846" s="279">
        <v>59660386</v>
      </c>
      <c r="D13846" t="s">
        <v>13791</v>
      </c>
    </row>
    <row r="13847" spans="1:4" x14ac:dyDescent="0.25">
      <c r="A13847" t="str">
        <f t="shared" si="216"/>
        <v>27024</v>
      </c>
      <c r="B13847" s="279">
        <v>27024150</v>
      </c>
      <c r="C13847" s="279">
        <v>59660387</v>
      </c>
      <c r="D13847" t="s">
        <v>13792</v>
      </c>
    </row>
    <row r="13848" spans="1:4" x14ac:dyDescent="0.25">
      <c r="A13848" t="str">
        <f t="shared" si="216"/>
        <v>27024</v>
      </c>
      <c r="B13848" s="279">
        <v>27024150</v>
      </c>
      <c r="C13848" s="279">
        <v>59660388</v>
      </c>
      <c r="D13848" t="s">
        <v>13793</v>
      </c>
    </row>
    <row r="13849" spans="1:4" x14ac:dyDescent="0.25">
      <c r="A13849" t="str">
        <f t="shared" si="216"/>
        <v>27024</v>
      </c>
      <c r="B13849" s="279">
        <v>27024150</v>
      </c>
      <c r="C13849" s="279">
        <v>59660389</v>
      </c>
      <c r="D13849" t="s">
        <v>13794</v>
      </c>
    </row>
    <row r="13850" spans="1:4" x14ac:dyDescent="0.25">
      <c r="A13850" t="str">
        <f t="shared" si="216"/>
        <v>27024</v>
      </c>
      <c r="B13850" s="279">
        <v>27024150</v>
      </c>
      <c r="C13850" s="279">
        <v>59660392</v>
      </c>
      <c r="D13850" t="s">
        <v>13795</v>
      </c>
    </row>
    <row r="13851" spans="1:4" x14ac:dyDescent="0.25">
      <c r="A13851" t="str">
        <f t="shared" si="216"/>
        <v>27024</v>
      </c>
      <c r="B13851" s="279">
        <v>27024150</v>
      </c>
      <c r="C13851" s="279">
        <v>59660394</v>
      </c>
      <c r="D13851" t="s">
        <v>13796</v>
      </c>
    </row>
    <row r="13852" spans="1:4" x14ac:dyDescent="0.25">
      <c r="A13852" t="str">
        <f t="shared" si="216"/>
        <v>27024</v>
      </c>
      <c r="B13852" s="279">
        <v>27024150</v>
      </c>
      <c r="C13852" s="279">
        <v>59660395</v>
      </c>
      <c r="D13852" t="s">
        <v>13797</v>
      </c>
    </row>
    <row r="13853" spans="1:4" x14ac:dyDescent="0.25">
      <c r="A13853" t="str">
        <f t="shared" si="216"/>
        <v>27024</v>
      </c>
      <c r="B13853" s="279">
        <v>27024150</v>
      </c>
      <c r="C13853" s="279">
        <v>59660396</v>
      </c>
      <c r="D13853" t="s">
        <v>13798</v>
      </c>
    </row>
    <row r="13854" spans="1:4" x14ac:dyDescent="0.25">
      <c r="A13854" t="str">
        <f t="shared" si="216"/>
        <v>27024</v>
      </c>
      <c r="B13854" s="279">
        <v>27024150</v>
      </c>
      <c r="C13854" s="279">
        <v>59660397</v>
      </c>
      <c r="D13854" t="s">
        <v>13799</v>
      </c>
    </row>
    <row r="13855" spans="1:4" x14ac:dyDescent="0.25">
      <c r="A13855" t="str">
        <f t="shared" si="216"/>
        <v>27024</v>
      </c>
      <c r="B13855" s="279">
        <v>27024150</v>
      </c>
      <c r="C13855" s="279">
        <v>59660398</v>
      </c>
      <c r="D13855" t="s">
        <v>13800</v>
      </c>
    </row>
    <row r="13856" spans="1:4" x14ac:dyDescent="0.25">
      <c r="A13856" t="str">
        <f t="shared" si="216"/>
        <v>27024</v>
      </c>
      <c r="B13856" s="279">
        <v>27024150</v>
      </c>
      <c r="C13856" s="279">
        <v>59660399</v>
      </c>
      <c r="D13856" t="s">
        <v>13801</v>
      </c>
    </row>
    <row r="13857" spans="1:4" x14ac:dyDescent="0.25">
      <c r="A13857" t="str">
        <f t="shared" si="216"/>
        <v>27024</v>
      </c>
      <c r="B13857" s="279">
        <v>27024150</v>
      </c>
      <c r="C13857" s="279">
        <v>59660400</v>
      </c>
      <c r="D13857" t="s">
        <v>13802</v>
      </c>
    </row>
    <row r="13858" spans="1:4" x14ac:dyDescent="0.25">
      <c r="A13858" t="str">
        <f t="shared" si="216"/>
        <v>27024</v>
      </c>
      <c r="B13858" s="279">
        <v>27024150</v>
      </c>
      <c r="C13858" s="279">
        <v>59660401</v>
      </c>
      <c r="D13858" t="s">
        <v>13803</v>
      </c>
    </row>
    <row r="13859" spans="1:4" x14ac:dyDescent="0.25">
      <c r="A13859" t="str">
        <f t="shared" si="216"/>
        <v>27024</v>
      </c>
      <c r="B13859" s="279">
        <v>27024150</v>
      </c>
      <c r="C13859" s="279">
        <v>59660402</v>
      </c>
      <c r="D13859" t="s">
        <v>13804</v>
      </c>
    </row>
    <row r="13860" spans="1:4" x14ac:dyDescent="0.25">
      <c r="A13860" t="str">
        <f t="shared" si="216"/>
        <v>27024</v>
      </c>
      <c r="B13860" s="279">
        <v>27024150</v>
      </c>
      <c r="C13860" s="279">
        <v>59660406</v>
      </c>
      <c r="D13860" t="s">
        <v>13805</v>
      </c>
    </row>
    <row r="13861" spans="1:4" x14ac:dyDescent="0.25">
      <c r="A13861" t="str">
        <f t="shared" si="216"/>
        <v>27024</v>
      </c>
      <c r="B13861" s="279">
        <v>27024150</v>
      </c>
      <c r="C13861" s="279">
        <v>59660407</v>
      </c>
      <c r="D13861" t="s">
        <v>13806</v>
      </c>
    </row>
    <row r="13862" spans="1:4" x14ac:dyDescent="0.25">
      <c r="A13862" t="str">
        <f t="shared" si="216"/>
        <v>27024</v>
      </c>
      <c r="B13862" s="279">
        <v>27024150</v>
      </c>
      <c r="C13862" s="279">
        <v>59660408</v>
      </c>
      <c r="D13862" t="s">
        <v>13807</v>
      </c>
    </row>
    <row r="13863" spans="1:4" x14ac:dyDescent="0.25">
      <c r="A13863" t="str">
        <f t="shared" ref="A13863:A13926" si="217">LEFT(B13863,5)</f>
        <v>27024</v>
      </c>
      <c r="B13863" s="279">
        <v>27024150</v>
      </c>
      <c r="C13863" s="279">
        <v>59660409</v>
      </c>
      <c r="D13863" t="s">
        <v>13808</v>
      </c>
    </row>
    <row r="13864" spans="1:4" x14ac:dyDescent="0.25">
      <c r="A13864" t="str">
        <f t="shared" si="217"/>
        <v>27024</v>
      </c>
      <c r="B13864" s="279">
        <v>27024150</v>
      </c>
      <c r="C13864" s="279">
        <v>59660411</v>
      </c>
      <c r="D13864" t="s">
        <v>13809</v>
      </c>
    </row>
    <row r="13865" spans="1:4" x14ac:dyDescent="0.25">
      <c r="A13865" t="str">
        <f t="shared" si="217"/>
        <v>27024</v>
      </c>
      <c r="B13865" s="279">
        <v>27024150</v>
      </c>
      <c r="C13865" s="279">
        <v>59660412</v>
      </c>
      <c r="D13865" t="s">
        <v>13489</v>
      </c>
    </row>
    <row r="13866" spans="1:4" x14ac:dyDescent="0.25">
      <c r="A13866" t="str">
        <f t="shared" si="217"/>
        <v>27024</v>
      </c>
      <c r="B13866" s="279">
        <v>27024150</v>
      </c>
      <c r="C13866" s="279">
        <v>59670000</v>
      </c>
      <c r="D13866" t="s">
        <v>13810</v>
      </c>
    </row>
    <row r="13867" spans="1:4" x14ac:dyDescent="0.25">
      <c r="A13867" t="str">
        <f t="shared" si="217"/>
        <v>27024</v>
      </c>
      <c r="B13867" s="279">
        <v>27024150</v>
      </c>
      <c r="C13867" s="279">
        <v>59670001</v>
      </c>
      <c r="D13867" t="s">
        <v>13811</v>
      </c>
    </row>
    <row r="13868" spans="1:4" x14ac:dyDescent="0.25">
      <c r="A13868" t="str">
        <f t="shared" si="217"/>
        <v>27024</v>
      </c>
      <c r="B13868" s="279">
        <v>27024150</v>
      </c>
      <c r="C13868" s="279">
        <v>59670002</v>
      </c>
      <c r="D13868" t="s">
        <v>13812</v>
      </c>
    </row>
    <row r="13869" spans="1:4" x14ac:dyDescent="0.25">
      <c r="A13869" t="str">
        <f t="shared" si="217"/>
        <v>27024</v>
      </c>
      <c r="B13869" s="279">
        <v>27024150</v>
      </c>
      <c r="C13869" s="279">
        <v>59670003</v>
      </c>
      <c r="D13869" t="s">
        <v>13813</v>
      </c>
    </row>
    <row r="13870" spans="1:4" x14ac:dyDescent="0.25">
      <c r="A13870" t="str">
        <f t="shared" si="217"/>
        <v>27024</v>
      </c>
      <c r="B13870" s="279">
        <v>27024150</v>
      </c>
      <c r="C13870" s="279">
        <v>59670004</v>
      </c>
      <c r="D13870" t="s">
        <v>13814</v>
      </c>
    </row>
    <row r="13871" spans="1:4" x14ac:dyDescent="0.25">
      <c r="A13871" t="str">
        <f t="shared" si="217"/>
        <v>27024</v>
      </c>
      <c r="B13871" s="279">
        <v>27024150</v>
      </c>
      <c r="C13871" s="279">
        <v>59670005</v>
      </c>
      <c r="D13871" t="s">
        <v>13815</v>
      </c>
    </row>
    <row r="13872" spans="1:4" x14ac:dyDescent="0.25">
      <c r="A13872" t="str">
        <f t="shared" si="217"/>
        <v>27024</v>
      </c>
      <c r="B13872" s="279">
        <v>27024150</v>
      </c>
      <c r="C13872" s="279">
        <v>59670006</v>
      </c>
      <c r="D13872" t="s">
        <v>13816</v>
      </c>
    </row>
    <row r="13873" spans="1:4" x14ac:dyDescent="0.25">
      <c r="A13873" t="str">
        <f t="shared" si="217"/>
        <v>27024</v>
      </c>
      <c r="B13873" s="279">
        <v>27024150</v>
      </c>
      <c r="C13873" s="279">
        <v>59670007</v>
      </c>
      <c r="D13873" t="s">
        <v>13817</v>
      </c>
    </row>
    <row r="13874" spans="1:4" x14ac:dyDescent="0.25">
      <c r="A13874" t="str">
        <f t="shared" si="217"/>
        <v>27024</v>
      </c>
      <c r="B13874" s="279">
        <v>27024150</v>
      </c>
      <c r="C13874" s="279">
        <v>59670008</v>
      </c>
      <c r="D13874" t="s">
        <v>13818</v>
      </c>
    </row>
    <row r="13875" spans="1:4" x14ac:dyDescent="0.25">
      <c r="A13875" t="str">
        <f t="shared" si="217"/>
        <v>27024</v>
      </c>
      <c r="B13875" s="279">
        <v>27024150</v>
      </c>
      <c r="C13875" s="279">
        <v>59670009</v>
      </c>
      <c r="D13875" t="s">
        <v>13819</v>
      </c>
    </row>
    <row r="13876" spans="1:4" x14ac:dyDescent="0.25">
      <c r="A13876" t="str">
        <f t="shared" si="217"/>
        <v>27024</v>
      </c>
      <c r="B13876" s="279">
        <v>27024150</v>
      </c>
      <c r="C13876" s="279">
        <v>59670010</v>
      </c>
      <c r="D13876" t="s">
        <v>13820</v>
      </c>
    </row>
    <row r="13877" spans="1:4" x14ac:dyDescent="0.25">
      <c r="A13877" t="str">
        <f t="shared" si="217"/>
        <v>27024</v>
      </c>
      <c r="B13877" s="279">
        <v>27024150</v>
      </c>
      <c r="C13877" s="279">
        <v>59670011</v>
      </c>
      <c r="D13877" t="s">
        <v>13821</v>
      </c>
    </row>
    <row r="13878" spans="1:4" x14ac:dyDescent="0.25">
      <c r="A13878" t="str">
        <f t="shared" si="217"/>
        <v>27024</v>
      </c>
      <c r="B13878" s="279">
        <v>27024150</v>
      </c>
      <c r="C13878" s="279">
        <v>59670012</v>
      </c>
      <c r="D13878" t="s">
        <v>13822</v>
      </c>
    </row>
    <row r="13879" spans="1:4" x14ac:dyDescent="0.25">
      <c r="A13879" t="str">
        <f t="shared" si="217"/>
        <v>27024</v>
      </c>
      <c r="B13879" s="279">
        <v>27024150</v>
      </c>
      <c r="C13879" s="279">
        <v>59670013</v>
      </c>
      <c r="D13879" t="s">
        <v>13823</v>
      </c>
    </row>
    <row r="13880" spans="1:4" x14ac:dyDescent="0.25">
      <c r="A13880" t="str">
        <f t="shared" si="217"/>
        <v>27024</v>
      </c>
      <c r="B13880" s="279">
        <v>27024150</v>
      </c>
      <c r="C13880" s="279">
        <v>59670014</v>
      </c>
      <c r="D13880" t="s">
        <v>13824</v>
      </c>
    </row>
    <row r="13881" spans="1:4" x14ac:dyDescent="0.25">
      <c r="A13881" t="str">
        <f t="shared" si="217"/>
        <v>27024</v>
      </c>
      <c r="B13881" s="279">
        <v>27024150</v>
      </c>
      <c r="C13881" s="279">
        <v>59670015</v>
      </c>
      <c r="D13881" t="s">
        <v>13825</v>
      </c>
    </row>
    <row r="13882" spans="1:4" x14ac:dyDescent="0.25">
      <c r="A13882" t="str">
        <f t="shared" si="217"/>
        <v>27024</v>
      </c>
      <c r="B13882" s="279">
        <v>27024150</v>
      </c>
      <c r="C13882" s="279">
        <v>59670016</v>
      </c>
      <c r="D13882" t="s">
        <v>13826</v>
      </c>
    </row>
    <row r="13883" spans="1:4" x14ac:dyDescent="0.25">
      <c r="A13883" t="str">
        <f t="shared" si="217"/>
        <v>27024</v>
      </c>
      <c r="B13883" s="279">
        <v>27024150</v>
      </c>
      <c r="C13883" s="279">
        <v>59670017</v>
      </c>
      <c r="D13883" t="s">
        <v>13827</v>
      </c>
    </row>
    <row r="13884" spans="1:4" x14ac:dyDescent="0.25">
      <c r="A13884" t="str">
        <f t="shared" si="217"/>
        <v>27024</v>
      </c>
      <c r="B13884" s="279">
        <v>27024150</v>
      </c>
      <c r="C13884" s="279">
        <v>59670018</v>
      </c>
      <c r="D13884" t="s">
        <v>13828</v>
      </c>
    </row>
    <row r="13885" spans="1:4" x14ac:dyDescent="0.25">
      <c r="A13885" t="str">
        <f t="shared" si="217"/>
        <v>27024</v>
      </c>
      <c r="B13885" s="279">
        <v>27024150</v>
      </c>
      <c r="C13885" s="279">
        <v>59670019</v>
      </c>
      <c r="D13885" t="s">
        <v>13829</v>
      </c>
    </row>
    <row r="13886" spans="1:4" x14ac:dyDescent="0.25">
      <c r="A13886" t="str">
        <f t="shared" si="217"/>
        <v>27024</v>
      </c>
      <c r="B13886" s="279">
        <v>27024150</v>
      </c>
      <c r="C13886" s="279">
        <v>59670020</v>
      </c>
      <c r="D13886" t="s">
        <v>13830</v>
      </c>
    </row>
    <row r="13887" spans="1:4" x14ac:dyDescent="0.25">
      <c r="A13887" t="str">
        <f t="shared" si="217"/>
        <v>27024</v>
      </c>
      <c r="B13887" s="279">
        <v>27024150</v>
      </c>
      <c r="C13887" s="279">
        <v>59670021</v>
      </c>
      <c r="D13887" t="s">
        <v>13831</v>
      </c>
    </row>
    <row r="13888" spans="1:4" x14ac:dyDescent="0.25">
      <c r="A13888" t="str">
        <f t="shared" si="217"/>
        <v>27024</v>
      </c>
      <c r="B13888" s="279">
        <v>27024150</v>
      </c>
      <c r="C13888" s="279">
        <v>59670022</v>
      </c>
      <c r="D13888" t="s">
        <v>13832</v>
      </c>
    </row>
    <row r="13889" spans="1:4" x14ac:dyDescent="0.25">
      <c r="A13889" t="str">
        <f t="shared" si="217"/>
        <v>27024</v>
      </c>
      <c r="B13889" s="279">
        <v>27024150</v>
      </c>
      <c r="C13889" s="279">
        <v>59670023</v>
      </c>
      <c r="D13889" t="s">
        <v>13833</v>
      </c>
    </row>
    <row r="13890" spans="1:4" x14ac:dyDescent="0.25">
      <c r="A13890" t="str">
        <f t="shared" si="217"/>
        <v>27024</v>
      </c>
      <c r="B13890" s="279">
        <v>27024150</v>
      </c>
      <c r="C13890" s="279">
        <v>59670024</v>
      </c>
      <c r="D13890" t="s">
        <v>13834</v>
      </c>
    </row>
    <row r="13891" spans="1:4" x14ac:dyDescent="0.25">
      <c r="A13891" t="str">
        <f t="shared" si="217"/>
        <v>27024</v>
      </c>
      <c r="B13891" s="279">
        <v>27024150</v>
      </c>
      <c r="C13891" s="279">
        <v>59670025</v>
      </c>
      <c r="D13891" t="s">
        <v>13835</v>
      </c>
    </row>
    <row r="13892" spans="1:4" x14ac:dyDescent="0.25">
      <c r="A13892" t="str">
        <f t="shared" si="217"/>
        <v>27024</v>
      </c>
      <c r="B13892" s="279">
        <v>27024150</v>
      </c>
      <c r="C13892" s="279">
        <v>59670026</v>
      </c>
      <c r="D13892" t="s">
        <v>13836</v>
      </c>
    </row>
    <row r="13893" spans="1:4" x14ac:dyDescent="0.25">
      <c r="A13893" t="str">
        <f t="shared" si="217"/>
        <v>27024</v>
      </c>
      <c r="B13893" s="279">
        <v>27024150</v>
      </c>
      <c r="C13893" s="279">
        <v>59670027</v>
      </c>
      <c r="D13893" t="s">
        <v>13837</v>
      </c>
    </row>
    <row r="13894" spans="1:4" x14ac:dyDescent="0.25">
      <c r="A13894" t="str">
        <f t="shared" si="217"/>
        <v>27024</v>
      </c>
      <c r="B13894" s="279">
        <v>27024150</v>
      </c>
      <c r="C13894" s="279">
        <v>59670028</v>
      </c>
      <c r="D13894" t="s">
        <v>13838</v>
      </c>
    </row>
    <row r="13895" spans="1:4" x14ac:dyDescent="0.25">
      <c r="A13895" t="str">
        <f t="shared" si="217"/>
        <v>27024</v>
      </c>
      <c r="B13895" s="279">
        <v>27024150</v>
      </c>
      <c r="C13895" s="279">
        <v>59670029</v>
      </c>
      <c r="D13895" t="s">
        <v>13839</v>
      </c>
    </row>
    <row r="13896" spans="1:4" x14ac:dyDescent="0.25">
      <c r="A13896" t="str">
        <f t="shared" si="217"/>
        <v>27024</v>
      </c>
      <c r="B13896" s="279">
        <v>27024150</v>
      </c>
      <c r="C13896" s="279">
        <v>59670030</v>
      </c>
      <c r="D13896" t="s">
        <v>13840</v>
      </c>
    </row>
    <row r="13897" spans="1:4" x14ac:dyDescent="0.25">
      <c r="A13897" t="str">
        <f t="shared" si="217"/>
        <v>27024</v>
      </c>
      <c r="B13897" s="279">
        <v>27024150</v>
      </c>
      <c r="C13897" s="279">
        <v>59670031</v>
      </c>
      <c r="D13897" t="s">
        <v>13841</v>
      </c>
    </row>
    <row r="13898" spans="1:4" x14ac:dyDescent="0.25">
      <c r="A13898" t="str">
        <f t="shared" si="217"/>
        <v>27024</v>
      </c>
      <c r="B13898" s="279">
        <v>27024150</v>
      </c>
      <c r="C13898" s="279">
        <v>59670032</v>
      </c>
      <c r="D13898" t="s">
        <v>13842</v>
      </c>
    </row>
    <row r="13899" spans="1:4" x14ac:dyDescent="0.25">
      <c r="A13899" t="str">
        <f t="shared" si="217"/>
        <v>27024</v>
      </c>
      <c r="B13899" s="279">
        <v>27024150</v>
      </c>
      <c r="C13899" s="279">
        <v>59670033</v>
      </c>
      <c r="D13899" t="s">
        <v>13843</v>
      </c>
    </row>
    <row r="13900" spans="1:4" x14ac:dyDescent="0.25">
      <c r="A13900" t="str">
        <f t="shared" si="217"/>
        <v>27024</v>
      </c>
      <c r="B13900" s="279">
        <v>27024150</v>
      </c>
      <c r="C13900" s="279">
        <v>59670034</v>
      </c>
      <c r="D13900" t="s">
        <v>13844</v>
      </c>
    </row>
    <row r="13901" spans="1:4" x14ac:dyDescent="0.25">
      <c r="A13901" t="str">
        <f t="shared" si="217"/>
        <v>27024</v>
      </c>
      <c r="B13901" s="279">
        <v>27024150</v>
      </c>
      <c r="C13901" s="279">
        <v>59670035</v>
      </c>
      <c r="D13901" t="s">
        <v>13845</v>
      </c>
    </row>
    <row r="13902" spans="1:4" x14ac:dyDescent="0.25">
      <c r="A13902" t="str">
        <f t="shared" si="217"/>
        <v>27024</v>
      </c>
      <c r="B13902" s="279">
        <v>27024150</v>
      </c>
      <c r="C13902" s="279">
        <v>59670036</v>
      </c>
      <c r="D13902" t="s">
        <v>13846</v>
      </c>
    </row>
    <row r="13903" spans="1:4" x14ac:dyDescent="0.25">
      <c r="A13903" t="str">
        <f t="shared" si="217"/>
        <v>27024</v>
      </c>
      <c r="B13903" s="279">
        <v>27024150</v>
      </c>
      <c r="C13903" s="279">
        <v>59670037</v>
      </c>
      <c r="D13903" t="s">
        <v>13847</v>
      </c>
    </row>
    <row r="13904" spans="1:4" x14ac:dyDescent="0.25">
      <c r="A13904" t="str">
        <f t="shared" si="217"/>
        <v>27024</v>
      </c>
      <c r="B13904" s="279">
        <v>27024150</v>
      </c>
      <c r="C13904" s="279">
        <v>59670038</v>
      </c>
      <c r="D13904" t="s">
        <v>13848</v>
      </c>
    </row>
    <row r="13905" spans="1:4" x14ac:dyDescent="0.25">
      <c r="A13905" t="str">
        <f t="shared" si="217"/>
        <v>27024</v>
      </c>
      <c r="B13905" s="279">
        <v>27024150</v>
      </c>
      <c r="C13905" s="279">
        <v>59670039</v>
      </c>
      <c r="D13905" t="s">
        <v>13849</v>
      </c>
    </row>
    <row r="13906" spans="1:4" x14ac:dyDescent="0.25">
      <c r="A13906" t="str">
        <f t="shared" si="217"/>
        <v>27024</v>
      </c>
      <c r="B13906" s="279">
        <v>27024150</v>
      </c>
      <c r="C13906" s="279">
        <v>59670040</v>
      </c>
      <c r="D13906" t="s">
        <v>13850</v>
      </c>
    </row>
    <row r="13907" spans="1:4" x14ac:dyDescent="0.25">
      <c r="A13907" t="str">
        <f t="shared" si="217"/>
        <v>27024</v>
      </c>
      <c r="B13907" s="279">
        <v>27024150</v>
      </c>
      <c r="C13907" s="279">
        <v>59670041</v>
      </c>
      <c r="D13907" t="s">
        <v>13851</v>
      </c>
    </row>
    <row r="13908" spans="1:4" x14ac:dyDescent="0.25">
      <c r="A13908" t="str">
        <f t="shared" si="217"/>
        <v>27024</v>
      </c>
      <c r="B13908" s="279">
        <v>27024150</v>
      </c>
      <c r="C13908" s="279">
        <v>59670042</v>
      </c>
      <c r="D13908" t="s">
        <v>13852</v>
      </c>
    </row>
    <row r="13909" spans="1:4" x14ac:dyDescent="0.25">
      <c r="A13909" t="str">
        <f t="shared" si="217"/>
        <v>27024</v>
      </c>
      <c r="B13909" s="279">
        <v>27024150</v>
      </c>
      <c r="C13909" s="279">
        <v>59670043</v>
      </c>
      <c r="D13909" t="s">
        <v>13853</v>
      </c>
    </row>
    <row r="13910" spans="1:4" x14ac:dyDescent="0.25">
      <c r="A13910" t="str">
        <f t="shared" si="217"/>
        <v>27024</v>
      </c>
      <c r="B13910" s="279">
        <v>27024150</v>
      </c>
      <c r="C13910" s="279">
        <v>59670044</v>
      </c>
      <c r="D13910" t="s">
        <v>13854</v>
      </c>
    </row>
    <row r="13911" spans="1:4" x14ac:dyDescent="0.25">
      <c r="A13911" t="str">
        <f t="shared" si="217"/>
        <v>27024</v>
      </c>
      <c r="B13911" s="279">
        <v>27024150</v>
      </c>
      <c r="C13911" s="279">
        <v>59670045</v>
      </c>
      <c r="D13911" t="s">
        <v>13855</v>
      </c>
    </row>
    <row r="13912" spans="1:4" x14ac:dyDescent="0.25">
      <c r="A13912" t="str">
        <f t="shared" si="217"/>
        <v>27024</v>
      </c>
      <c r="B13912" s="279">
        <v>27024150</v>
      </c>
      <c r="C13912" s="279">
        <v>59670046</v>
      </c>
      <c r="D13912" t="s">
        <v>13856</v>
      </c>
    </row>
    <row r="13913" spans="1:4" x14ac:dyDescent="0.25">
      <c r="A13913" t="str">
        <f t="shared" si="217"/>
        <v>27024</v>
      </c>
      <c r="B13913" s="279">
        <v>27024150</v>
      </c>
      <c r="C13913" s="279">
        <v>59670100</v>
      </c>
      <c r="D13913" t="s">
        <v>13857</v>
      </c>
    </row>
    <row r="13914" spans="1:4" x14ac:dyDescent="0.25">
      <c r="A13914" t="str">
        <f t="shared" si="217"/>
        <v>27024</v>
      </c>
      <c r="B13914" s="279">
        <v>27024150</v>
      </c>
      <c r="C13914" s="279">
        <v>59670101</v>
      </c>
      <c r="D13914" t="s">
        <v>13858</v>
      </c>
    </row>
    <row r="13915" spans="1:4" x14ac:dyDescent="0.25">
      <c r="A13915" t="str">
        <f t="shared" si="217"/>
        <v>27024</v>
      </c>
      <c r="B13915" s="279">
        <v>27024150</v>
      </c>
      <c r="C13915" s="279">
        <v>59670102</v>
      </c>
      <c r="D13915" t="s">
        <v>13859</v>
      </c>
    </row>
    <row r="13916" spans="1:4" x14ac:dyDescent="0.25">
      <c r="A13916" t="str">
        <f t="shared" si="217"/>
        <v>27024</v>
      </c>
      <c r="B13916" s="279">
        <v>27024150</v>
      </c>
      <c r="C13916" s="279">
        <v>59670103</v>
      </c>
      <c r="D13916" t="s">
        <v>13860</v>
      </c>
    </row>
    <row r="13917" spans="1:4" x14ac:dyDescent="0.25">
      <c r="A13917" t="str">
        <f t="shared" si="217"/>
        <v>27024</v>
      </c>
      <c r="B13917" s="279">
        <v>27024150</v>
      </c>
      <c r="C13917" s="279">
        <v>59670104</v>
      </c>
      <c r="D13917" t="s">
        <v>13861</v>
      </c>
    </row>
    <row r="13918" spans="1:4" x14ac:dyDescent="0.25">
      <c r="A13918" t="str">
        <f t="shared" si="217"/>
        <v>27024</v>
      </c>
      <c r="B13918" s="279">
        <v>27024150</v>
      </c>
      <c r="C13918" s="279">
        <v>59670105</v>
      </c>
      <c r="D13918" t="s">
        <v>13862</v>
      </c>
    </row>
    <row r="13919" spans="1:4" x14ac:dyDescent="0.25">
      <c r="A13919" t="str">
        <f t="shared" si="217"/>
        <v>27024</v>
      </c>
      <c r="B13919" s="279">
        <v>27024150</v>
      </c>
      <c r="C13919" s="279">
        <v>59670106</v>
      </c>
      <c r="D13919" t="s">
        <v>13863</v>
      </c>
    </row>
    <row r="13920" spans="1:4" x14ac:dyDescent="0.25">
      <c r="A13920" t="str">
        <f t="shared" si="217"/>
        <v>27024</v>
      </c>
      <c r="B13920" s="279">
        <v>27024150</v>
      </c>
      <c r="C13920" s="279">
        <v>59670107</v>
      </c>
      <c r="D13920" t="s">
        <v>13864</v>
      </c>
    </row>
    <row r="13921" spans="1:4" x14ac:dyDescent="0.25">
      <c r="A13921" t="str">
        <f t="shared" si="217"/>
        <v>27024</v>
      </c>
      <c r="B13921" s="279">
        <v>27024150</v>
      </c>
      <c r="C13921" s="279">
        <v>59670108</v>
      </c>
      <c r="D13921" t="s">
        <v>13865</v>
      </c>
    </row>
    <row r="13922" spans="1:4" x14ac:dyDescent="0.25">
      <c r="A13922" t="str">
        <f t="shared" si="217"/>
        <v>27024</v>
      </c>
      <c r="B13922" s="279">
        <v>27024150</v>
      </c>
      <c r="C13922" s="279">
        <v>59670109</v>
      </c>
      <c r="D13922" t="s">
        <v>13866</v>
      </c>
    </row>
    <row r="13923" spans="1:4" x14ac:dyDescent="0.25">
      <c r="A13923" t="str">
        <f t="shared" si="217"/>
        <v>27024</v>
      </c>
      <c r="B13923" s="279">
        <v>27024150</v>
      </c>
      <c r="C13923" s="279">
        <v>59670110</v>
      </c>
      <c r="D13923" t="s">
        <v>13867</v>
      </c>
    </row>
    <row r="13924" spans="1:4" x14ac:dyDescent="0.25">
      <c r="A13924" t="str">
        <f t="shared" si="217"/>
        <v>27024</v>
      </c>
      <c r="B13924" s="279">
        <v>27024150</v>
      </c>
      <c r="C13924" s="279">
        <v>59670111</v>
      </c>
      <c r="D13924" t="s">
        <v>13868</v>
      </c>
    </row>
    <row r="13925" spans="1:4" x14ac:dyDescent="0.25">
      <c r="A13925" t="str">
        <f t="shared" si="217"/>
        <v>27024</v>
      </c>
      <c r="B13925" s="279">
        <v>27024150</v>
      </c>
      <c r="C13925" s="279">
        <v>59670112</v>
      </c>
      <c r="D13925" t="s">
        <v>13869</v>
      </c>
    </row>
    <row r="13926" spans="1:4" x14ac:dyDescent="0.25">
      <c r="A13926" t="str">
        <f t="shared" si="217"/>
        <v>27024</v>
      </c>
      <c r="B13926" s="279">
        <v>27024150</v>
      </c>
      <c r="C13926" s="279">
        <v>59670113</v>
      </c>
      <c r="D13926" t="s">
        <v>13870</v>
      </c>
    </row>
    <row r="13927" spans="1:4" x14ac:dyDescent="0.25">
      <c r="A13927" t="str">
        <f t="shared" ref="A13927:A13990" si="218">LEFT(B13927,5)</f>
        <v>27024</v>
      </c>
      <c r="B13927" s="279">
        <v>27024150</v>
      </c>
      <c r="C13927" s="279">
        <v>59670114</v>
      </c>
      <c r="D13927" t="s">
        <v>13871</v>
      </c>
    </row>
    <row r="13928" spans="1:4" x14ac:dyDescent="0.25">
      <c r="A13928" t="str">
        <f t="shared" si="218"/>
        <v>27024</v>
      </c>
      <c r="B13928" s="279">
        <v>27024150</v>
      </c>
      <c r="C13928" s="279">
        <v>59670115</v>
      </c>
      <c r="D13928" t="s">
        <v>13872</v>
      </c>
    </row>
    <row r="13929" spans="1:4" x14ac:dyDescent="0.25">
      <c r="A13929" t="str">
        <f t="shared" si="218"/>
        <v>27024</v>
      </c>
      <c r="B13929" s="279">
        <v>27024150</v>
      </c>
      <c r="C13929" s="279">
        <v>59670116</v>
      </c>
      <c r="D13929" t="s">
        <v>13873</v>
      </c>
    </row>
    <row r="13930" spans="1:4" x14ac:dyDescent="0.25">
      <c r="A13930" t="str">
        <f t="shared" si="218"/>
        <v>27024</v>
      </c>
      <c r="B13930" s="279">
        <v>27024150</v>
      </c>
      <c r="C13930" s="279">
        <v>59670117</v>
      </c>
      <c r="D13930" t="s">
        <v>13874</v>
      </c>
    </row>
    <row r="13931" spans="1:4" x14ac:dyDescent="0.25">
      <c r="A13931" t="str">
        <f t="shared" si="218"/>
        <v>27024</v>
      </c>
      <c r="B13931" s="279">
        <v>27024150</v>
      </c>
      <c r="C13931" s="279">
        <v>59670118</v>
      </c>
      <c r="D13931" t="s">
        <v>13875</v>
      </c>
    </row>
    <row r="13932" spans="1:4" x14ac:dyDescent="0.25">
      <c r="A13932" t="str">
        <f t="shared" si="218"/>
        <v>27024</v>
      </c>
      <c r="B13932" s="279">
        <v>27024150</v>
      </c>
      <c r="C13932" s="279">
        <v>59670119</v>
      </c>
      <c r="D13932" t="s">
        <v>13876</v>
      </c>
    </row>
    <row r="13933" spans="1:4" x14ac:dyDescent="0.25">
      <c r="A13933" t="str">
        <f t="shared" si="218"/>
        <v>27024</v>
      </c>
      <c r="B13933" s="279">
        <v>27024150</v>
      </c>
      <c r="C13933" s="279">
        <v>59670120</v>
      </c>
      <c r="D13933" t="s">
        <v>13877</v>
      </c>
    </row>
    <row r="13934" spans="1:4" x14ac:dyDescent="0.25">
      <c r="A13934" t="str">
        <f t="shared" si="218"/>
        <v>27024</v>
      </c>
      <c r="B13934" s="279">
        <v>27024150</v>
      </c>
      <c r="C13934" s="279">
        <v>59670121</v>
      </c>
      <c r="D13934" t="s">
        <v>13878</v>
      </c>
    </row>
    <row r="13935" spans="1:4" x14ac:dyDescent="0.25">
      <c r="A13935" t="str">
        <f t="shared" si="218"/>
        <v>27024</v>
      </c>
      <c r="B13935" s="279">
        <v>27024150</v>
      </c>
      <c r="C13935" s="279">
        <v>59670122</v>
      </c>
      <c r="D13935" t="s">
        <v>13879</v>
      </c>
    </row>
    <row r="13936" spans="1:4" x14ac:dyDescent="0.25">
      <c r="A13936" t="str">
        <f t="shared" si="218"/>
        <v>27024</v>
      </c>
      <c r="B13936" s="279">
        <v>27024150</v>
      </c>
      <c r="C13936" s="279">
        <v>59670123</v>
      </c>
      <c r="D13936" t="s">
        <v>13880</v>
      </c>
    </row>
    <row r="13937" spans="1:4" x14ac:dyDescent="0.25">
      <c r="A13937" t="str">
        <f t="shared" si="218"/>
        <v>27024</v>
      </c>
      <c r="B13937" s="279">
        <v>27024150</v>
      </c>
      <c r="C13937" s="279">
        <v>59670124</v>
      </c>
      <c r="D13937" t="s">
        <v>13881</v>
      </c>
    </row>
    <row r="13938" spans="1:4" x14ac:dyDescent="0.25">
      <c r="A13938" t="str">
        <f t="shared" si="218"/>
        <v>27024</v>
      </c>
      <c r="B13938" s="279">
        <v>27024150</v>
      </c>
      <c r="C13938" s="279">
        <v>59670125</v>
      </c>
      <c r="D13938" t="s">
        <v>13882</v>
      </c>
    </row>
    <row r="13939" spans="1:4" x14ac:dyDescent="0.25">
      <c r="A13939" t="str">
        <f t="shared" si="218"/>
        <v>27024</v>
      </c>
      <c r="B13939" s="279">
        <v>27024150</v>
      </c>
      <c r="C13939" s="279">
        <v>59670126</v>
      </c>
      <c r="D13939" t="s">
        <v>13883</v>
      </c>
    </row>
    <row r="13940" spans="1:4" x14ac:dyDescent="0.25">
      <c r="A13940" t="str">
        <f t="shared" si="218"/>
        <v>27024</v>
      </c>
      <c r="B13940" s="279">
        <v>27024150</v>
      </c>
      <c r="C13940" s="279">
        <v>59670127</v>
      </c>
      <c r="D13940" t="s">
        <v>13884</v>
      </c>
    </row>
    <row r="13941" spans="1:4" x14ac:dyDescent="0.25">
      <c r="A13941" t="str">
        <f t="shared" si="218"/>
        <v>27024</v>
      </c>
      <c r="B13941" s="279">
        <v>27024150</v>
      </c>
      <c r="C13941" s="279">
        <v>59670128</v>
      </c>
      <c r="D13941" t="s">
        <v>13885</v>
      </c>
    </row>
    <row r="13942" spans="1:4" x14ac:dyDescent="0.25">
      <c r="A13942" t="str">
        <f t="shared" si="218"/>
        <v>27024</v>
      </c>
      <c r="B13942" s="279">
        <v>27024150</v>
      </c>
      <c r="C13942" s="279">
        <v>59670129</v>
      </c>
      <c r="D13942" t="s">
        <v>13886</v>
      </c>
    </row>
    <row r="13943" spans="1:4" x14ac:dyDescent="0.25">
      <c r="A13943" t="str">
        <f t="shared" si="218"/>
        <v>27024</v>
      </c>
      <c r="B13943" s="279">
        <v>27024150</v>
      </c>
      <c r="C13943" s="279">
        <v>59670130</v>
      </c>
      <c r="D13943" t="s">
        <v>13887</v>
      </c>
    </row>
    <row r="13944" spans="1:4" x14ac:dyDescent="0.25">
      <c r="A13944" t="str">
        <f t="shared" si="218"/>
        <v>27024</v>
      </c>
      <c r="B13944" s="279">
        <v>27024150</v>
      </c>
      <c r="C13944" s="279">
        <v>59670131</v>
      </c>
      <c r="D13944" t="s">
        <v>13888</v>
      </c>
    </row>
    <row r="13945" spans="1:4" x14ac:dyDescent="0.25">
      <c r="A13945" t="str">
        <f t="shared" si="218"/>
        <v>27024</v>
      </c>
      <c r="B13945" s="279">
        <v>27024150</v>
      </c>
      <c r="C13945" s="279">
        <v>59670132</v>
      </c>
      <c r="D13945" t="s">
        <v>13889</v>
      </c>
    </row>
    <row r="13946" spans="1:4" x14ac:dyDescent="0.25">
      <c r="A13946" t="str">
        <f t="shared" si="218"/>
        <v>27024</v>
      </c>
      <c r="B13946" s="279">
        <v>27024150</v>
      </c>
      <c r="C13946" s="279">
        <v>59670133</v>
      </c>
      <c r="D13946" t="s">
        <v>13890</v>
      </c>
    </row>
    <row r="13947" spans="1:4" x14ac:dyDescent="0.25">
      <c r="A13947" t="str">
        <f t="shared" si="218"/>
        <v>27024</v>
      </c>
      <c r="B13947" s="279">
        <v>27024150</v>
      </c>
      <c r="C13947" s="279">
        <v>59670134</v>
      </c>
      <c r="D13947" t="s">
        <v>13891</v>
      </c>
    </row>
    <row r="13948" spans="1:4" x14ac:dyDescent="0.25">
      <c r="A13948" t="str">
        <f t="shared" si="218"/>
        <v>27024</v>
      </c>
      <c r="B13948" s="279">
        <v>27024150</v>
      </c>
      <c r="C13948" s="279">
        <v>59670135</v>
      </c>
      <c r="D13948" t="s">
        <v>13892</v>
      </c>
    </row>
    <row r="13949" spans="1:4" x14ac:dyDescent="0.25">
      <c r="A13949" t="str">
        <f t="shared" si="218"/>
        <v>27024</v>
      </c>
      <c r="B13949" s="279">
        <v>27024150</v>
      </c>
      <c r="C13949" s="279">
        <v>59670136</v>
      </c>
      <c r="D13949" t="s">
        <v>13893</v>
      </c>
    </row>
    <row r="13950" spans="1:4" x14ac:dyDescent="0.25">
      <c r="A13950" t="str">
        <f t="shared" si="218"/>
        <v>27024</v>
      </c>
      <c r="B13950" s="279">
        <v>27024150</v>
      </c>
      <c r="C13950" s="279">
        <v>59670137</v>
      </c>
      <c r="D13950" t="s">
        <v>13894</v>
      </c>
    </row>
    <row r="13951" spans="1:4" x14ac:dyDescent="0.25">
      <c r="A13951" t="str">
        <f t="shared" si="218"/>
        <v>27024</v>
      </c>
      <c r="B13951" s="279">
        <v>27024150</v>
      </c>
      <c r="C13951" s="279">
        <v>59670138</v>
      </c>
      <c r="D13951" t="s">
        <v>13895</v>
      </c>
    </row>
    <row r="13952" spans="1:4" x14ac:dyDescent="0.25">
      <c r="A13952" t="str">
        <f t="shared" si="218"/>
        <v>27024</v>
      </c>
      <c r="B13952" s="279">
        <v>27024150</v>
      </c>
      <c r="C13952" s="279">
        <v>59670139</v>
      </c>
      <c r="D13952" t="s">
        <v>13896</v>
      </c>
    </row>
    <row r="13953" spans="1:4" x14ac:dyDescent="0.25">
      <c r="A13953" t="str">
        <f t="shared" si="218"/>
        <v>27024</v>
      </c>
      <c r="B13953" s="279">
        <v>27024150</v>
      </c>
      <c r="C13953" s="279">
        <v>59670140</v>
      </c>
      <c r="D13953" t="s">
        <v>13897</v>
      </c>
    </row>
    <row r="13954" spans="1:4" x14ac:dyDescent="0.25">
      <c r="A13954" t="str">
        <f t="shared" si="218"/>
        <v>27024</v>
      </c>
      <c r="B13954" s="279">
        <v>27024150</v>
      </c>
      <c r="C13954" s="279">
        <v>59670141</v>
      </c>
      <c r="D13954" t="s">
        <v>13898</v>
      </c>
    </row>
    <row r="13955" spans="1:4" x14ac:dyDescent="0.25">
      <c r="A13955" t="str">
        <f t="shared" si="218"/>
        <v>27024</v>
      </c>
      <c r="B13955" s="279">
        <v>27024150</v>
      </c>
      <c r="C13955" s="279">
        <v>59670142</v>
      </c>
      <c r="D13955" t="s">
        <v>13899</v>
      </c>
    </row>
    <row r="13956" spans="1:4" x14ac:dyDescent="0.25">
      <c r="A13956" t="str">
        <f t="shared" si="218"/>
        <v>27024</v>
      </c>
      <c r="B13956" s="279">
        <v>27024150</v>
      </c>
      <c r="C13956" s="279">
        <v>59670143</v>
      </c>
      <c r="D13956" t="s">
        <v>13900</v>
      </c>
    </row>
    <row r="13957" spans="1:4" x14ac:dyDescent="0.25">
      <c r="A13957" t="str">
        <f t="shared" si="218"/>
        <v>27024</v>
      </c>
      <c r="B13957" s="279">
        <v>27024150</v>
      </c>
      <c r="C13957" s="279">
        <v>59670144</v>
      </c>
      <c r="D13957" t="s">
        <v>13901</v>
      </c>
    </row>
    <row r="13958" spans="1:4" x14ac:dyDescent="0.25">
      <c r="A13958" t="str">
        <f t="shared" si="218"/>
        <v>27024</v>
      </c>
      <c r="B13958" s="279">
        <v>27024150</v>
      </c>
      <c r="C13958" s="279">
        <v>59670145</v>
      </c>
      <c r="D13958" t="s">
        <v>13902</v>
      </c>
    </row>
    <row r="13959" spans="1:4" x14ac:dyDescent="0.25">
      <c r="A13959" t="str">
        <f t="shared" si="218"/>
        <v>27024</v>
      </c>
      <c r="B13959" s="279">
        <v>27024150</v>
      </c>
      <c r="C13959" s="279">
        <v>59670146</v>
      </c>
      <c r="D13959" t="s">
        <v>13903</v>
      </c>
    </row>
    <row r="13960" spans="1:4" x14ac:dyDescent="0.25">
      <c r="A13960" t="str">
        <f t="shared" si="218"/>
        <v>27024</v>
      </c>
      <c r="B13960" s="279">
        <v>27024150</v>
      </c>
      <c r="C13960" s="279">
        <v>59670147</v>
      </c>
      <c r="D13960" t="s">
        <v>13904</v>
      </c>
    </row>
    <row r="13961" spans="1:4" x14ac:dyDescent="0.25">
      <c r="A13961" t="str">
        <f t="shared" si="218"/>
        <v>27024</v>
      </c>
      <c r="B13961" s="279">
        <v>27024150</v>
      </c>
      <c r="C13961" s="279">
        <v>59670148</v>
      </c>
      <c r="D13961" t="s">
        <v>13905</v>
      </c>
    </row>
    <row r="13962" spans="1:4" x14ac:dyDescent="0.25">
      <c r="A13962" t="str">
        <f t="shared" si="218"/>
        <v>27024</v>
      </c>
      <c r="B13962" s="279">
        <v>27024150</v>
      </c>
      <c r="C13962" s="279">
        <v>59670149</v>
      </c>
      <c r="D13962" t="s">
        <v>13906</v>
      </c>
    </row>
    <row r="13963" spans="1:4" x14ac:dyDescent="0.25">
      <c r="A13963" t="str">
        <f t="shared" si="218"/>
        <v>27024</v>
      </c>
      <c r="B13963" s="279">
        <v>27024150</v>
      </c>
      <c r="C13963" s="279">
        <v>59670150</v>
      </c>
      <c r="D13963" t="s">
        <v>13907</v>
      </c>
    </row>
    <row r="13964" spans="1:4" x14ac:dyDescent="0.25">
      <c r="A13964" t="str">
        <f t="shared" si="218"/>
        <v>27024</v>
      </c>
      <c r="B13964" s="279">
        <v>27024150</v>
      </c>
      <c r="C13964" s="279">
        <v>59670151</v>
      </c>
      <c r="D13964" t="s">
        <v>13908</v>
      </c>
    </row>
    <row r="13965" spans="1:4" x14ac:dyDescent="0.25">
      <c r="A13965" t="str">
        <f t="shared" si="218"/>
        <v>27024</v>
      </c>
      <c r="B13965" s="279">
        <v>27024150</v>
      </c>
      <c r="C13965" s="279">
        <v>59670152</v>
      </c>
      <c r="D13965" t="s">
        <v>13909</v>
      </c>
    </row>
    <row r="13966" spans="1:4" x14ac:dyDescent="0.25">
      <c r="A13966" t="str">
        <f t="shared" si="218"/>
        <v>27024</v>
      </c>
      <c r="B13966" s="279">
        <v>27024150</v>
      </c>
      <c r="C13966" s="279">
        <v>59670153</v>
      </c>
      <c r="D13966" t="s">
        <v>13910</v>
      </c>
    </row>
    <row r="13967" spans="1:4" x14ac:dyDescent="0.25">
      <c r="A13967" t="str">
        <f t="shared" si="218"/>
        <v>27024</v>
      </c>
      <c r="B13967" s="279">
        <v>27024150</v>
      </c>
      <c r="C13967" s="279">
        <v>59670154</v>
      </c>
      <c r="D13967" t="s">
        <v>13911</v>
      </c>
    </row>
    <row r="13968" spans="1:4" x14ac:dyDescent="0.25">
      <c r="A13968" t="str">
        <f t="shared" si="218"/>
        <v>27024</v>
      </c>
      <c r="B13968" s="279">
        <v>27024150</v>
      </c>
      <c r="C13968" s="279">
        <v>59670155</v>
      </c>
      <c r="D13968" t="s">
        <v>13912</v>
      </c>
    </row>
    <row r="13969" spans="1:4" x14ac:dyDescent="0.25">
      <c r="A13969" t="str">
        <f t="shared" si="218"/>
        <v>27024</v>
      </c>
      <c r="B13969" s="279">
        <v>27024150</v>
      </c>
      <c r="C13969" s="279">
        <v>59670156</v>
      </c>
      <c r="D13969" t="s">
        <v>13913</v>
      </c>
    </row>
    <row r="13970" spans="1:4" x14ac:dyDescent="0.25">
      <c r="A13970" t="str">
        <f t="shared" si="218"/>
        <v>27024</v>
      </c>
      <c r="B13970" s="279">
        <v>27024150</v>
      </c>
      <c r="C13970" s="279">
        <v>59670157</v>
      </c>
      <c r="D13970" t="s">
        <v>13914</v>
      </c>
    </row>
    <row r="13971" spans="1:4" x14ac:dyDescent="0.25">
      <c r="A13971" t="str">
        <f t="shared" si="218"/>
        <v>27024</v>
      </c>
      <c r="B13971" s="279">
        <v>27024150</v>
      </c>
      <c r="C13971" s="279">
        <v>59670158</v>
      </c>
      <c r="D13971" t="s">
        <v>13915</v>
      </c>
    </row>
    <row r="13972" spans="1:4" x14ac:dyDescent="0.25">
      <c r="A13972" t="str">
        <f t="shared" si="218"/>
        <v>27024</v>
      </c>
      <c r="B13972" s="279">
        <v>27024150</v>
      </c>
      <c r="C13972" s="279">
        <v>59670159</v>
      </c>
      <c r="D13972" t="s">
        <v>13916</v>
      </c>
    </row>
    <row r="13973" spans="1:4" x14ac:dyDescent="0.25">
      <c r="A13973" t="str">
        <f t="shared" si="218"/>
        <v>27024</v>
      </c>
      <c r="B13973" s="279">
        <v>27024150</v>
      </c>
      <c r="C13973" s="279">
        <v>59670160</v>
      </c>
      <c r="D13973" t="s">
        <v>13917</v>
      </c>
    </row>
    <row r="13974" spans="1:4" x14ac:dyDescent="0.25">
      <c r="A13974" t="str">
        <f t="shared" si="218"/>
        <v>27024</v>
      </c>
      <c r="B13974" s="279">
        <v>27024150</v>
      </c>
      <c r="C13974" s="279">
        <v>59670161</v>
      </c>
      <c r="D13974" t="s">
        <v>13918</v>
      </c>
    </row>
    <row r="13975" spans="1:4" x14ac:dyDescent="0.25">
      <c r="A13975" t="str">
        <f t="shared" si="218"/>
        <v>27024</v>
      </c>
      <c r="B13975" s="279">
        <v>27024150</v>
      </c>
      <c r="C13975" s="279">
        <v>59670162</v>
      </c>
      <c r="D13975" t="s">
        <v>13919</v>
      </c>
    </row>
    <row r="13976" spans="1:4" x14ac:dyDescent="0.25">
      <c r="A13976" t="str">
        <f t="shared" si="218"/>
        <v>27024</v>
      </c>
      <c r="B13976" s="279">
        <v>27024150</v>
      </c>
      <c r="C13976" s="279">
        <v>59670163</v>
      </c>
      <c r="D13976" t="s">
        <v>13920</v>
      </c>
    </row>
    <row r="13977" spans="1:4" x14ac:dyDescent="0.25">
      <c r="A13977" t="str">
        <f t="shared" si="218"/>
        <v>27024</v>
      </c>
      <c r="B13977" s="279">
        <v>27024150</v>
      </c>
      <c r="C13977" s="279">
        <v>59670164</v>
      </c>
      <c r="D13977" t="s">
        <v>13921</v>
      </c>
    </row>
    <row r="13978" spans="1:4" x14ac:dyDescent="0.25">
      <c r="A13978" t="str">
        <f t="shared" si="218"/>
        <v>27024</v>
      </c>
      <c r="B13978" s="279">
        <v>27024150</v>
      </c>
      <c r="C13978" s="279">
        <v>59670165</v>
      </c>
      <c r="D13978" t="s">
        <v>13922</v>
      </c>
    </row>
    <row r="13979" spans="1:4" x14ac:dyDescent="0.25">
      <c r="A13979" t="str">
        <f t="shared" si="218"/>
        <v>27024</v>
      </c>
      <c r="B13979" s="279">
        <v>27024150</v>
      </c>
      <c r="C13979" s="279">
        <v>59670166</v>
      </c>
      <c r="D13979" t="s">
        <v>13923</v>
      </c>
    </row>
    <row r="13980" spans="1:4" x14ac:dyDescent="0.25">
      <c r="A13980" t="str">
        <f t="shared" si="218"/>
        <v>27024</v>
      </c>
      <c r="B13980" s="279">
        <v>27024150</v>
      </c>
      <c r="C13980" s="279">
        <v>59670167</v>
      </c>
      <c r="D13980" t="s">
        <v>13924</v>
      </c>
    </row>
    <row r="13981" spans="1:4" x14ac:dyDescent="0.25">
      <c r="A13981" t="str">
        <f t="shared" si="218"/>
        <v>27024</v>
      </c>
      <c r="B13981" s="279">
        <v>27024150</v>
      </c>
      <c r="C13981" s="279">
        <v>59670168</v>
      </c>
      <c r="D13981" t="s">
        <v>13925</v>
      </c>
    </row>
    <row r="13982" spans="1:4" x14ac:dyDescent="0.25">
      <c r="A13982" t="str">
        <f t="shared" si="218"/>
        <v>27024</v>
      </c>
      <c r="B13982" s="279">
        <v>27024150</v>
      </c>
      <c r="C13982" s="279">
        <v>59670169</v>
      </c>
      <c r="D13982" t="s">
        <v>13926</v>
      </c>
    </row>
    <row r="13983" spans="1:4" x14ac:dyDescent="0.25">
      <c r="A13983" t="str">
        <f t="shared" si="218"/>
        <v>27024</v>
      </c>
      <c r="B13983" s="279">
        <v>27024150</v>
      </c>
      <c r="C13983" s="279">
        <v>59670170</v>
      </c>
      <c r="D13983" t="s">
        <v>13856</v>
      </c>
    </row>
    <row r="13984" spans="1:4" x14ac:dyDescent="0.25">
      <c r="A13984" t="str">
        <f t="shared" si="218"/>
        <v>27024</v>
      </c>
      <c r="B13984" s="279">
        <v>27024150</v>
      </c>
      <c r="C13984" s="279">
        <v>59670171</v>
      </c>
      <c r="D13984" t="s">
        <v>13927</v>
      </c>
    </row>
    <row r="13985" spans="1:4" x14ac:dyDescent="0.25">
      <c r="A13985" t="str">
        <f t="shared" si="218"/>
        <v>27024</v>
      </c>
      <c r="B13985" s="279">
        <v>27024150</v>
      </c>
      <c r="C13985" s="279">
        <v>59670172</v>
      </c>
      <c r="D13985" t="s">
        <v>13928</v>
      </c>
    </row>
    <row r="13986" spans="1:4" x14ac:dyDescent="0.25">
      <c r="A13986" t="str">
        <f t="shared" si="218"/>
        <v>27024</v>
      </c>
      <c r="B13986" s="279">
        <v>27024150</v>
      </c>
      <c r="C13986" s="279">
        <v>59670173</v>
      </c>
      <c r="D13986" t="s">
        <v>13929</v>
      </c>
    </row>
    <row r="13987" spans="1:4" x14ac:dyDescent="0.25">
      <c r="A13987" t="str">
        <f t="shared" si="218"/>
        <v>27024</v>
      </c>
      <c r="B13987" s="279">
        <v>27024150</v>
      </c>
      <c r="C13987" s="279">
        <v>59670174</v>
      </c>
      <c r="D13987" t="s">
        <v>13930</v>
      </c>
    </row>
    <row r="13988" spans="1:4" x14ac:dyDescent="0.25">
      <c r="A13988" t="str">
        <f t="shared" si="218"/>
        <v>27024</v>
      </c>
      <c r="B13988" s="279">
        <v>27024150</v>
      </c>
      <c r="C13988" s="279">
        <v>59670175</v>
      </c>
      <c r="D13988" t="s">
        <v>13931</v>
      </c>
    </row>
    <row r="13989" spans="1:4" x14ac:dyDescent="0.25">
      <c r="A13989" t="str">
        <f t="shared" si="218"/>
        <v>27024</v>
      </c>
      <c r="B13989" s="279">
        <v>27024150</v>
      </c>
      <c r="C13989" s="279">
        <v>59670176</v>
      </c>
      <c r="D13989" t="s">
        <v>13932</v>
      </c>
    </row>
    <row r="13990" spans="1:4" x14ac:dyDescent="0.25">
      <c r="A13990" t="str">
        <f t="shared" si="218"/>
        <v>27024</v>
      </c>
      <c r="B13990" s="279">
        <v>27024150</v>
      </c>
      <c r="C13990" s="279">
        <v>59670177</v>
      </c>
      <c r="D13990" t="s">
        <v>13933</v>
      </c>
    </row>
    <row r="13991" spans="1:4" x14ac:dyDescent="0.25">
      <c r="A13991" t="str">
        <f t="shared" ref="A13991:A14054" si="219">LEFT(B13991,5)</f>
        <v>27024</v>
      </c>
      <c r="B13991" s="279">
        <v>27024150</v>
      </c>
      <c r="C13991" s="279">
        <v>59670178</v>
      </c>
      <c r="D13991" t="s">
        <v>13934</v>
      </c>
    </row>
    <row r="13992" spans="1:4" x14ac:dyDescent="0.25">
      <c r="A13992" t="str">
        <f t="shared" si="219"/>
        <v>27024</v>
      </c>
      <c r="B13992" s="279">
        <v>27024150</v>
      </c>
      <c r="C13992" s="279">
        <v>59670179</v>
      </c>
      <c r="D13992" t="s">
        <v>13935</v>
      </c>
    </row>
    <row r="13993" spans="1:4" x14ac:dyDescent="0.25">
      <c r="A13993" t="str">
        <f t="shared" si="219"/>
        <v>27024</v>
      </c>
      <c r="B13993" s="279">
        <v>27024150</v>
      </c>
      <c r="C13993" s="279">
        <v>59670180</v>
      </c>
      <c r="D13993" t="s">
        <v>13936</v>
      </c>
    </row>
    <row r="13994" spans="1:4" x14ac:dyDescent="0.25">
      <c r="A13994" t="str">
        <f t="shared" si="219"/>
        <v>27024</v>
      </c>
      <c r="B13994" s="279">
        <v>27024150</v>
      </c>
      <c r="C13994" s="279">
        <v>59670181</v>
      </c>
      <c r="D13994" t="s">
        <v>13937</v>
      </c>
    </row>
    <row r="13995" spans="1:4" x14ac:dyDescent="0.25">
      <c r="A13995" t="str">
        <f t="shared" si="219"/>
        <v>27024</v>
      </c>
      <c r="B13995" s="279">
        <v>27024150</v>
      </c>
      <c r="C13995" s="279">
        <v>59680059</v>
      </c>
      <c r="D13995" t="s">
        <v>13938</v>
      </c>
    </row>
    <row r="13996" spans="1:4" x14ac:dyDescent="0.25">
      <c r="A13996" t="str">
        <f t="shared" si="219"/>
        <v>27024</v>
      </c>
      <c r="B13996" s="279">
        <v>27024150</v>
      </c>
      <c r="C13996" s="279">
        <v>59680060</v>
      </c>
      <c r="D13996" t="s">
        <v>13939</v>
      </c>
    </row>
    <row r="13997" spans="1:4" x14ac:dyDescent="0.25">
      <c r="A13997" t="str">
        <f t="shared" si="219"/>
        <v>27024</v>
      </c>
      <c r="B13997" s="279">
        <v>27024150</v>
      </c>
      <c r="C13997" s="279">
        <v>59680061</v>
      </c>
      <c r="D13997" t="s">
        <v>13940</v>
      </c>
    </row>
    <row r="13998" spans="1:4" x14ac:dyDescent="0.25">
      <c r="A13998" t="str">
        <f t="shared" si="219"/>
        <v>27024</v>
      </c>
      <c r="B13998" s="279">
        <v>27024150</v>
      </c>
      <c r="C13998" s="279">
        <v>59680062</v>
      </c>
      <c r="D13998" t="s">
        <v>13941</v>
      </c>
    </row>
    <row r="13999" spans="1:4" x14ac:dyDescent="0.25">
      <c r="A13999" t="str">
        <f t="shared" si="219"/>
        <v>27024</v>
      </c>
      <c r="B13999" s="279">
        <v>27024150</v>
      </c>
      <c r="C13999" s="279">
        <v>59680063</v>
      </c>
      <c r="D13999" t="s">
        <v>13942</v>
      </c>
    </row>
    <row r="14000" spans="1:4" x14ac:dyDescent="0.25">
      <c r="A14000" t="str">
        <f t="shared" si="219"/>
        <v>27024</v>
      </c>
      <c r="B14000" s="279">
        <v>27024150</v>
      </c>
      <c r="C14000" s="279">
        <v>59680064</v>
      </c>
      <c r="D14000" t="s">
        <v>13943</v>
      </c>
    </row>
    <row r="14001" spans="1:4" x14ac:dyDescent="0.25">
      <c r="A14001" t="str">
        <f t="shared" si="219"/>
        <v>27024</v>
      </c>
      <c r="B14001" s="279">
        <v>27024150</v>
      </c>
      <c r="C14001" s="279">
        <v>59680065</v>
      </c>
      <c r="D14001" t="s">
        <v>13944</v>
      </c>
    </row>
    <row r="14002" spans="1:4" x14ac:dyDescent="0.25">
      <c r="A14002" t="str">
        <f t="shared" si="219"/>
        <v>27024</v>
      </c>
      <c r="B14002" s="279">
        <v>27024150</v>
      </c>
      <c r="C14002" s="279">
        <v>59680066</v>
      </c>
      <c r="D14002" t="s">
        <v>13945</v>
      </c>
    </row>
    <row r="14003" spans="1:4" x14ac:dyDescent="0.25">
      <c r="A14003" t="str">
        <f t="shared" si="219"/>
        <v>27024</v>
      </c>
      <c r="B14003" s="279">
        <v>27024150</v>
      </c>
      <c r="C14003" s="279">
        <v>59680067</v>
      </c>
      <c r="D14003" t="s">
        <v>13946</v>
      </c>
    </row>
    <row r="14004" spans="1:4" x14ac:dyDescent="0.25">
      <c r="A14004" t="str">
        <f t="shared" si="219"/>
        <v>27024</v>
      </c>
      <c r="B14004" s="279">
        <v>27024150</v>
      </c>
      <c r="C14004" s="279">
        <v>59680068</v>
      </c>
      <c r="D14004" t="s">
        <v>13947</v>
      </c>
    </row>
    <row r="14005" spans="1:4" x14ac:dyDescent="0.25">
      <c r="A14005" t="str">
        <f t="shared" si="219"/>
        <v>27024</v>
      </c>
      <c r="B14005" s="279">
        <v>27024150</v>
      </c>
      <c r="C14005" s="279">
        <v>59680069</v>
      </c>
      <c r="D14005" t="s">
        <v>13948</v>
      </c>
    </row>
    <row r="14006" spans="1:4" x14ac:dyDescent="0.25">
      <c r="A14006" t="str">
        <f t="shared" si="219"/>
        <v>27024</v>
      </c>
      <c r="B14006" s="279">
        <v>27024150</v>
      </c>
      <c r="C14006" s="279">
        <v>59680070</v>
      </c>
      <c r="D14006" t="s">
        <v>11133</v>
      </c>
    </row>
    <row r="14007" spans="1:4" x14ac:dyDescent="0.25">
      <c r="A14007" t="str">
        <f t="shared" si="219"/>
        <v>27024</v>
      </c>
      <c r="B14007" s="279">
        <v>27024150</v>
      </c>
      <c r="C14007" s="279">
        <v>59900000</v>
      </c>
      <c r="D14007" t="s">
        <v>13949</v>
      </c>
    </row>
    <row r="14008" spans="1:4" x14ac:dyDescent="0.25">
      <c r="A14008" t="str">
        <f t="shared" si="219"/>
        <v>27024</v>
      </c>
      <c r="B14008" s="279">
        <v>27024150</v>
      </c>
      <c r="C14008" s="279">
        <v>59900001</v>
      </c>
      <c r="D14008" t="s">
        <v>13950</v>
      </c>
    </row>
    <row r="14009" spans="1:4" x14ac:dyDescent="0.25">
      <c r="A14009" t="str">
        <f t="shared" si="219"/>
        <v>27024</v>
      </c>
      <c r="B14009" s="279">
        <v>27024150</v>
      </c>
      <c r="C14009" s="279">
        <v>59900004</v>
      </c>
      <c r="D14009" t="s">
        <v>13951</v>
      </c>
    </row>
    <row r="14010" spans="1:4" x14ac:dyDescent="0.25">
      <c r="A14010" t="str">
        <f t="shared" si="219"/>
        <v>27024</v>
      </c>
      <c r="B14010" s="279">
        <v>27024150</v>
      </c>
      <c r="C14010" s="279">
        <v>59900005</v>
      </c>
      <c r="D14010" t="s">
        <v>13952</v>
      </c>
    </row>
    <row r="14011" spans="1:4" x14ac:dyDescent="0.25">
      <c r="A14011" t="str">
        <f t="shared" si="219"/>
        <v>27024</v>
      </c>
      <c r="B14011" s="279">
        <v>27024150</v>
      </c>
      <c r="C14011" s="279">
        <v>59900006</v>
      </c>
      <c r="D14011" t="s">
        <v>13953</v>
      </c>
    </row>
    <row r="14012" spans="1:4" x14ac:dyDescent="0.25">
      <c r="A14012" t="str">
        <f t="shared" si="219"/>
        <v>27024</v>
      </c>
      <c r="B14012" s="279">
        <v>27024150</v>
      </c>
      <c r="C14012" s="279">
        <v>59900007</v>
      </c>
      <c r="D14012" t="s">
        <v>13954</v>
      </c>
    </row>
    <row r="14013" spans="1:4" x14ac:dyDescent="0.25">
      <c r="A14013" t="str">
        <f t="shared" si="219"/>
        <v>27024</v>
      </c>
      <c r="B14013" s="279">
        <v>27024150</v>
      </c>
      <c r="C14013" s="279">
        <v>59900008</v>
      </c>
      <c r="D14013" t="s">
        <v>13955</v>
      </c>
    </row>
    <row r="14014" spans="1:4" x14ac:dyDescent="0.25">
      <c r="A14014" t="str">
        <f t="shared" si="219"/>
        <v>27024</v>
      </c>
      <c r="B14014" s="279">
        <v>27024150</v>
      </c>
      <c r="C14014" s="279">
        <v>59900009</v>
      </c>
      <c r="D14014" t="s">
        <v>13956</v>
      </c>
    </row>
    <row r="14015" spans="1:4" x14ac:dyDescent="0.25">
      <c r="A14015" t="str">
        <f t="shared" si="219"/>
        <v>27024</v>
      </c>
      <c r="B14015" s="279">
        <v>27024150</v>
      </c>
      <c r="C14015" s="279">
        <v>59900010</v>
      </c>
      <c r="D14015" t="s">
        <v>13957</v>
      </c>
    </row>
    <row r="14016" spans="1:4" x14ac:dyDescent="0.25">
      <c r="A14016" t="str">
        <f t="shared" si="219"/>
        <v>27024</v>
      </c>
      <c r="B14016" s="279">
        <v>27024150</v>
      </c>
      <c r="C14016" s="279">
        <v>59900011</v>
      </c>
      <c r="D14016" t="s">
        <v>13958</v>
      </c>
    </row>
    <row r="14017" spans="1:4" x14ac:dyDescent="0.25">
      <c r="A14017" t="str">
        <f t="shared" si="219"/>
        <v>27024</v>
      </c>
      <c r="B14017" s="279">
        <v>27024150</v>
      </c>
      <c r="C14017" s="279">
        <v>59900012</v>
      </c>
      <c r="D14017" t="s">
        <v>13959</v>
      </c>
    </row>
    <row r="14018" spans="1:4" x14ac:dyDescent="0.25">
      <c r="A14018" t="str">
        <f t="shared" si="219"/>
        <v>27024</v>
      </c>
      <c r="B14018" s="279">
        <v>27024150</v>
      </c>
      <c r="C14018" s="279">
        <v>59900013</v>
      </c>
      <c r="D14018" t="s">
        <v>11133</v>
      </c>
    </row>
    <row r="14019" spans="1:4" x14ac:dyDescent="0.25">
      <c r="A14019" t="str">
        <f t="shared" si="219"/>
        <v>27024</v>
      </c>
      <c r="B14019" s="279">
        <v>27024150</v>
      </c>
      <c r="C14019" s="279">
        <v>59900014</v>
      </c>
      <c r="D14019" t="s">
        <v>13960</v>
      </c>
    </row>
    <row r="14020" spans="1:4" x14ac:dyDescent="0.25">
      <c r="A14020" t="str">
        <f t="shared" si="219"/>
        <v>27024</v>
      </c>
      <c r="B14020" s="279">
        <v>27024150</v>
      </c>
      <c r="C14020" s="279">
        <v>59900015</v>
      </c>
      <c r="D14020" t="s">
        <v>13961</v>
      </c>
    </row>
    <row r="14021" spans="1:4" x14ac:dyDescent="0.25">
      <c r="A14021" t="str">
        <f t="shared" si="219"/>
        <v>27024</v>
      </c>
      <c r="B14021" s="279">
        <v>27024150</v>
      </c>
      <c r="C14021" s="279">
        <v>59900017</v>
      </c>
      <c r="D14021" t="s">
        <v>13962</v>
      </c>
    </row>
    <row r="14022" spans="1:4" x14ac:dyDescent="0.25">
      <c r="A14022" t="str">
        <f t="shared" si="219"/>
        <v>27024</v>
      </c>
      <c r="B14022" s="279">
        <v>27024150</v>
      </c>
      <c r="C14022" s="279">
        <v>59900018</v>
      </c>
      <c r="D14022" t="s">
        <v>13963</v>
      </c>
    </row>
    <row r="14023" spans="1:4" x14ac:dyDescent="0.25">
      <c r="A14023" t="str">
        <f t="shared" si="219"/>
        <v>27024</v>
      </c>
      <c r="B14023" s="279">
        <v>27024150</v>
      </c>
      <c r="C14023" s="279">
        <v>59900019</v>
      </c>
      <c r="D14023" t="s">
        <v>13964</v>
      </c>
    </row>
    <row r="14024" spans="1:4" x14ac:dyDescent="0.25">
      <c r="A14024" t="str">
        <f t="shared" si="219"/>
        <v>27024</v>
      </c>
      <c r="B14024" s="279">
        <v>27024150</v>
      </c>
      <c r="C14024" s="279">
        <v>59900020</v>
      </c>
      <c r="D14024" t="s">
        <v>13965</v>
      </c>
    </row>
    <row r="14025" spans="1:4" x14ac:dyDescent="0.25">
      <c r="A14025" t="str">
        <f t="shared" si="219"/>
        <v>27024</v>
      </c>
      <c r="B14025" s="279">
        <v>27024150</v>
      </c>
      <c r="C14025" s="279">
        <v>59900021</v>
      </c>
      <c r="D14025" t="s">
        <v>13966</v>
      </c>
    </row>
    <row r="14026" spans="1:4" x14ac:dyDescent="0.25">
      <c r="A14026" t="str">
        <f t="shared" si="219"/>
        <v>27024</v>
      </c>
      <c r="B14026" s="279">
        <v>27024150</v>
      </c>
      <c r="C14026" s="279">
        <v>59900022</v>
      </c>
      <c r="D14026" t="s">
        <v>13967</v>
      </c>
    </row>
    <row r="14027" spans="1:4" x14ac:dyDescent="0.25">
      <c r="A14027" t="str">
        <f t="shared" si="219"/>
        <v>27024</v>
      </c>
      <c r="B14027" s="279">
        <v>27024150</v>
      </c>
      <c r="C14027" s="279">
        <v>59900023</v>
      </c>
      <c r="D14027" t="s">
        <v>13968</v>
      </c>
    </row>
    <row r="14028" spans="1:4" x14ac:dyDescent="0.25">
      <c r="A14028" t="str">
        <f t="shared" si="219"/>
        <v>27024</v>
      </c>
      <c r="B14028" s="279">
        <v>27024150</v>
      </c>
      <c r="C14028" s="279">
        <v>59900024</v>
      </c>
      <c r="D14028" t="s">
        <v>13969</v>
      </c>
    </row>
    <row r="14029" spans="1:4" x14ac:dyDescent="0.25">
      <c r="A14029" t="str">
        <f t="shared" si="219"/>
        <v>27024</v>
      </c>
      <c r="B14029" s="279">
        <v>27024150</v>
      </c>
      <c r="C14029" s="279">
        <v>59900025</v>
      </c>
      <c r="D14029" t="s">
        <v>13970</v>
      </c>
    </row>
    <row r="14030" spans="1:4" x14ac:dyDescent="0.25">
      <c r="A14030" t="str">
        <f t="shared" si="219"/>
        <v>27024</v>
      </c>
      <c r="B14030" s="279">
        <v>27024150</v>
      </c>
      <c r="C14030" s="279">
        <v>59900026</v>
      </c>
      <c r="D14030" t="s">
        <v>13971</v>
      </c>
    </row>
    <row r="14031" spans="1:4" x14ac:dyDescent="0.25">
      <c r="A14031" t="str">
        <f t="shared" si="219"/>
        <v>27024</v>
      </c>
      <c r="B14031" s="279">
        <v>27024150</v>
      </c>
      <c r="C14031" s="279">
        <v>59900027</v>
      </c>
      <c r="D14031" t="s">
        <v>13972</v>
      </c>
    </row>
    <row r="14032" spans="1:4" x14ac:dyDescent="0.25">
      <c r="A14032" t="str">
        <f t="shared" si="219"/>
        <v>27024</v>
      </c>
      <c r="B14032" s="279">
        <v>27024150</v>
      </c>
      <c r="C14032" s="279">
        <v>59900028</v>
      </c>
      <c r="D14032" t="s">
        <v>13973</v>
      </c>
    </row>
    <row r="14033" spans="1:4" x14ac:dyDescent="0.25">
      <c r="A14033" t="str">
        <f t="shared" si="219"/>
        <v>27024</v>
      </c>
      <c r="B14033" s="279">
        <v>27024150</v>
      </c>
      <c r="C14033" s="279">
        <v>59900029</v>
      </c>
      <c r="D14033" t="s">
        <v>13974</v>
      </c>
    </row>
    <row r="14034" spans="1:4" x14ac:dyDescent="0.25">
      <c r="A14034" t="str">
        <f t="shared" si="219"/>
        <v>27024</v>
      </c>
      <c r="B14034" s="279">
        <v>27024150</v>
      </c>
      <c r="C14034" s="279">
        <v>59900030</v>
      </c>
      <c r="D14034" t="s">
        <v>13975</v>
      </c>
    </row>
    <row r="14035" spans="1:4" x14ac:dyDescent="0.25">
      <c r="A14035" t="str">
        <f t="shared" si="219"/>
        <v>27024</v>
      </c>
      <c r="B14035" s="279">
        <v>27024150</v>
      </c>
      <c r="C14035" s="279">
        <v>59900031</v>
      </c>
      <c r="D14035" t="s">
        <v>13976</v>
      </c>
    </row>
    <row r="14036" spans="1:4" x14ac:dyDescent="0.25">
      <c r="A14036" t="str">
        <f t="shared" si="219"/>
        <v>27024</v>
      </c>
      <c r="B14036" s="279">
        <v>27024150</v>
      </c>
      <c r="C14036" s="279">
        <v>59900032</v>
      </c>
      <c r="D14036" t="s">
        <v>13977</v>
      </c>
    </row>
    <row r="14037" spans="1:4" x14ac:dyDescent="0.25">
      <c r="A14037" t="str">
        <f t="shared" si="219"/>
        <v>27024</v>
      </c>
      <c r="B14037" s="279">
        <v>27024150</v>
      </c>
      <c r="C14037" s="279">
        <v>59900033</v>
      </c>
      <c r="D14037" t="s">
        <v>13978</v>
      </c>
    </row>
    <row r="14038" spans="1:4" x14ac:dyDescent="0.25">
      <c r="A14038" t="str">
        <f t="shared" si="219"/>
        <v>27024</v>
      </c>
      <c r="B14038" s="279">
        <v>27024150</v>
      </c>
      <c r="C14038" s="279">
        <v>59900034</v>
      </c>
      <c r="D14038" t="s">
        <v>13979</v>
      </c>
    </row>
    <row r="14039" spans="1:4" x14ac:dyDescent="0.25">
      <c r="A14039" t="str">
        <f t="shared" si="219"/>
        <v>27024</v>
      </c>
      <c r="B14039" s="279">
        <v>27024150</v>
      </c>
      <c r="C14039" s="279">
        <v>59900035</v>
      </c>
      <c r="D14039" t="s">
        <v>13980</v>
      </c>
    </row>
    <row r="14040" spans="1:4" x14ac:dyDescent="0.25">
      <c r="A14040" t="str">
        <f t="shared" si="219"/>
        <v>27024</v>
      </c>
      <c r="B14040" s="279">
        <v>27024150</v>
      </c>
      <c r="C14040" s="279">
        <v>59900036</v>
      </c>
      <c r="D14040" t="s">
        <v>13981</v>
      </c>
    </row>
    <row r="14041" spans="1:4" x14ac:dyDescent="0.25">
      <c r="A14041" t="str">
        <f t="shared" si="219"/>
        <v>27024</v>
      </c>
      <c r="B14041" s="279">
        <v>27024150</v>
      </c>
      <c r="C14041" s="279">
        <v>59900037</v>
      </c>
      <c r="D14041" t="s">
        <v>13982</v>
      </c>
    </row>
    <row r="14042" spans="1:4" x14ac:dyDescent="0.25">
      <c r="A14042" t="str">
        <f t="shared" si="219"/>
        <v>27024</v>
      </c>
      <c r="B14042" s="279">
        <v>27024150</v>
      </c>
      <c r="C14042" s="279">
        <v>59900038</v>
      </c>
      <c r="D14042" t="s">
        <v>13983</v>
      </c>
    </row>
    <row r="14043" spans="1:4" x14ac:dyDescent="0.25">
      <c r="A14043" t="str">
        <f t="shared" si="219"/>
        <v>27024</v>
      </c>
      <c r="B14043" s="279">
        <v>27024150</v>
      </c>
      <c r="C14043" s="279">
        <v>59900039</v>
      </c>
      <c r="D14043" t="s">
        <v>13984</v>
      </c>
    </row>
    <row r="14044" spans="1:4" x14ac:dyDescent="0.25">
      <c r="A14044" t="str">
        <f t="shared" si="219"/>
        <v>27024</v>
      </c>
      <c r="B14044" s="279">
        <v>27024150</v>
      </c>
      <c r="C14044" s="279">
        <v>59900040</v>
      </c>
      <c r="D14044" t="s">
        <v>13985</v>
      </c>
    </row>
    <row r="14045" spans="1:4" x14ac:dyDescent="0.25">
      <c r="A14045" t="str">
        <f t="shared" si="219"/>
        <v>27024</v>
      </c>
      <c r="B14045" s="279">
        <v>27024150</v>
      </c>
      <c r="C14045" s="279">
        <v>59900041</v>
      </c>
      <c r="D14045" t="s">
        <v>13986</v>
      </c>
    </row>
    <row r="14046" spans="1:4" x14ac:dyDescent="0.25">
      <c r="A14046" t="str">
        <f t="shared" si="219"/>
        <v>27024</v>
      </c>
      <c r="B14046" s="279">
        <v>27024150</v>
      </c>
      <c r="C14046" s="279">
        <v>59900045</v>
      </c>
      <c r="D14046" t="s">
        <v>13987</v>
      </c>
    </row>
    <row r="14047" spans="1:4" x14ac:dyDescent="0.25">
      <c r="A14047" t="str">
        <f t="shared" si="219"/>
        <v>27024</v>
      </c>
      <c r="B14047" s="279">
        <v>27024150</v>
      </c>
      <c r="C14047" s="279">
        <v>59900046</v>
      </c>
      <c r="D14047" t="s">
        <v>13988</v>
      </c>
    </row>
    <row r="14048" spans="1:4" x14ac:dyDescent="0.25">
      <c r="A14048" t="str">
        <f t="shared" si="219"/>
        <v>27024</v>
      </c>
      <c r="B14048" s="279">
        <v>27024150</v>
      </c>
      <c r="C14048" s="279">
        <v>59900047</v>
      </c>
      <c r="D14048" t="s">
        <v>13989</v>
      </c>
    </row>
    <row r="14049" spans="1:5" x14ac:dyDescent="0.25">
      <c r="A14049" t="str">
        <f t="shared" si="219"/>
        <v>27024</v>
      </c>
      <c r="B14049" s="279">
        <v>27024150</v>
      </c>
      <c r="C14049" s="279">
        <v>59900056</v>
      </c>
      <c r="D14049" t="s">
        <v>13990</v>
      </c>
    </row>
    <row r="14050" spans="1:5" x14ac:dyDescent="0.25">
      <c r="A14050" t="str">
        <f t="shared" si="219"/>
        <v>27024</v>
      </c>
      <c r="B14050" s="279">
        <v>27024150</v>
      </c>
      <c r="C14050" s="279">
        <v>59900057</v>
      </c>
      <c r="D14050" t="s">
        <v>13991</v>
      </c>
    </row>
    <row r="14051" spans="1:5" x14ac:dyDescent="0.25">
      <c r="A14051" t="str">
        <f t="shared" si="219"/>
        <v>27024</v>
      </c>
      <c r="B14051" s="279">
        <v>27024250</v>
      </c>
      <c r="C14051" s="279">
        <v>27024250</v>
      </c>
      <c r="D14051" t="s">
        <v>13992</v>
      </c>
      <c r="E14051" t="s">
        <v>9346</v>
      </c>
    </row>
    <row r="14052" spans="1:5" x14ac:dyDescent="0.25">
      <c r="A14052" t="str">
        <f t="shared" si="219"/>
        <v>27024</v>
      </c>
      <c r="B14052" s="279">
        <v>27024250</v>
      </c>
      <c r="C14052" s="279">
        <v>59612447</v>
      </c>
      <c r="D14052" t="s">
        <v>13993</v>
      </c>
    </row>
    <row r="14053" spans="1:5" x14ac:dyDescent="0.25">
      <c r="A14053" t="str">
        <f t="shared" si="219"/>
        <v>27024</v>
      </c>
      <c r="B14053" s="279">
        <v>27024250</v>
      </c>
      <c r="C14053" s="279">
        <v>59612448</v>
      </c>
      <c r="D14053" t="s">
        <v>13994</v>
      </c>
    </row>
    <row r="14054" spans="1:5" x14ac:dyDescent="0.25">
      <c r="A14054" t="str">
        <f t="shared" si="219"/>
        <v>27024</v>
      </c>
      <c r="B14054" s="279">
        <v>27024250</v>
      </c>
      <c r="C14054" s="279">
        <v>59612449</v>
      </c>
      <c r="D14054" t="s">
        <v>13995</v>
      </c>
    </row>
    <row r="14055" spans="1:5" x14ac:dyDescent="0.25">
      <c r="A14055" t="str">
        <f t="shared" ref="A14055:A14118" si="220">LEFT(B14055,5)</f>
        <v>27024</v>
      </c>
      <c r="B14055" s="279">
        <v>27024250</v>
      </c>
      <c r="C14055" s="279">
        <v>59612450</v>
      </c>
      <c r="D14055" t="s">
        <v>13996</v>
      </c>
    </row>
    <row r="14056" spans="1:5" x14ac:dyDescent="0.25">
      <c r="A14056" t="str">
        <f t="shared" si="220"/>
        <v>27024</v>
      </c>
      <c r="B14056" s="279">
        <v>27024250</v>
      </c>
      <c r="C14056" s="279">
        <v>59612451</v>
      </c>
      <c r="D14056" t="s">
        <v>13997</v>
      </c>
    </row>
    <row r="14057" spans="1:5" x14ac:dyDescent="0.25">
      <c r="A14057" t="str">
        <f t="shared" si="220"/>
        <v>27024</v>
      </c>
      <c r="B14057" s="279">
        <v>27024250</v>
      </c>
      <c r="C14057" s="279">
        <v>59612452</v>
      </c>
      <c r="D14057" t="s">
        <v>13998</v>
      </c>
    </row>
    <row r="14058" spans="1:5" x14ac:dyDescent="0.25">
      <c r="A14058" t="str">
        <f t="shared" si="220"/>
        <v>27024</v>
      </c>
      <c r="B14058" s="279">
        <v>27024250</v>
      </c>
      <c r="C14058" s="279">
        <v>59612453</v>
      </c>
      <c r="D14058" t="s">
        <v>13999</v>
      </c>
    </row>
    <row r="14059" spans="1:5" x14ac:dyDescent="0.25">
      <c r="A14059" t="str">
        <f t="shared" si="220"/>
        <v>27024</v>
      </c>
      <c r="B14059" s="279">
        <v>27024250</v>
      </c>
      <c r="C14059" s="279">
        <v>59612474</v>
      </c>
      <c r="D14059" t="s">
        <v>14000</v>
      </c>
    </row>
    <row r="14060" spans="1:5" x14ac:dyDescent="0.25">
      <c r="A14060" t="str">
        <f t="shared" si="220"/>
        <v>27024</v>
      </c>
      <c r="B14060" s="279">
        <v>27024250</v>
      </c>
      <c r="C14060" s="279">
        <v>59612603</v>
      </c>
      <c r="D14060" t="s">
        <v>14001</v>
      </c>
    </row>
    <row r="14061" spans="1:5" x14ac:dyDescent="0.25">
      <c r="A14061" t="str">
        <f t="shared" si="220"/>
        <v>27024</v>
      </c>
      <c r="B14061" s="279">
        <v>27024250</v>
      </c>
      <c r="C14061" s="279">
        <v>59612604</v>
      </c>
      <c r="D14061" t="s">
        <v>14002</v>
      </c>
    </row>
    <row r="14062" spans="1:5" x14ac:dyDescent="0.25">
      <c r="A14062" t="str">
        <f t="shared" si="220"/>
        <v>27024</v>
      </c>
      <c r="B14062" s="279">
        <v>27024250</v>
      </c>
      <c r="C14062" s="279">
        <v>59612605</v>
      </c>
      <c r="D14062" t="s">
        <v>14003</v>
      </c>
    </row>
    <row r="14063" spans="1:5" x14ac:dyDescent="0.25">
      <c r="A14063" t="str">
        <f t="shared" si="220"/>
        <v>27024</v>
      </c>
      <c r="B14063" s="279">
        <v>27024250</v>
      </c>
      <c r="C14063" s="279">
        <v>59612606</v>
      </c>
      <c r="D14063" t="s">
        <v>14004</v>
      </c>
    </row>
    <row r="14064" spans="1:5" x14ac:dyDescent="0.25">
      <c r="A14064" t="str">
        <f t="shared" si="220"/>
        <v>27024</v>
      </c>
      <c r="B14064" s="279">
        <v>27024250</v>
      </c>
      <c r="C14064" s="279">
        <v>59612607</v>
      </c>
      <c r="D14064" t="s">
        <v>14005</v>
      </c>
    </row>
    <row r="14065" spans="1:4" x14ac:dyDescent="0.25">
      <c r="A14065" t="str">
        <f t="shared" si="220"/>
        <v>27024</v>
      </c>
      <c r="B14065" s="279">
        <v>27024250</v>
      </c>
      <c r="C14065" s="279">
        <v>59612608</v>
      </c>
      <c r="D14065" t="s">
        <v>14006</v>
      </c>
    </row>
    <row r="14066" spans="1:4" x14ac:dyDescent="0.25">
      <c r="A14066" t="str">
        <f t="shared" si="220"/>
        <v>27024</v>
      </c>
      <c r="B14066" s="279">
        <v>27024250</v>
      </c>
      <c r="C14066" s="279">
        <v>59612609</v>
      </c>
      <c r="D14066" t="s">
        <v>14007</v>
      </c>
    </row>
    <row r="14067" spans="1:4" x14ac:dyDescent="0.25">
      <c r="A14067" t="str">
        <f t="shared" si="220"/>
        <v>27024</v>
      </c>
      <c r="B14067" s="279">
        <v>27024250</v>
      </c>
      <c r="C14067" s="279">
        <v>59612610</v>
      </c>
      <c r="D14067" t="s">
        <v>14008</v>
      </c>
    </row>
    <row r="14068" spans="1:4" x14ac:dyDescent="0.25">
      <c r="A14068" t="str">
        <f t="shared" si="220"/>
        <v>27024</v>
      </c>
      <c r="B14068" s="279">
        <v>27024250</v>
      </c>
      <c r="C14068" s="279">
        <v>59612611</v>
      </c>
      <c r="D14068" t="s">
        <v>14009</v>
      </c>
    </row>
    <row r="14069" spans="1:4" x14ac:dyDescent="0.25">
      <c r="A14069" t="str">
        <f t="shared" si="220"/>
        <v>27024</v>
      </c>
      <c r="B14069" s="279">
        <v>27024250</v>
      </c>
      <c r="C14069" s="279">
        <v>59612612</v>
      </c>
      <c r="D14069" t="s">
        <v>14010</v>
      </c>
    </row>
    <row r="14070" spans="1:4" x14ac:dyDescent="0.25">
      <c r="A14070" t="str">
        <f t="shared" si="220"/>
        <v>27024</v>
      </c>
      <c r="B14070" s="279">
        <v>27024250</v>
      </c>
      <c r="C14070" s="279">
        <v>59612613</v>
      </c>
      <c r="D14070" t="s">
        <v>14011</v>
      </c>
    </row>
    <row r="14071" spans="1:4" x14ac:dyDescent="0.25">
      <c r="A14071" t="str">
        <f t="shared" si="220"/>
        <v>27024</v>
      </c>
      <c r="B14071" s="279">
        <v>27024250</v>
      </c>
      <c r="C14071" s="279">
        <v>59612614</v>
      </c>
      <c r="D14071" t="s">
        <v>14012</v>
      </c>
    </row>
    <row r="14072" spans="1:4" x14ac:dyDescent="0.25">
      <c r="A14072" t="str">
        <f t="shared" si="220"/>
        <v>27024</v>
      </c>
      <c r="B14072" s="279">
        <v>27024250</v>
      </c>
      <c r="C14072" s="279">
        <v>59612615</v>
      </c>
      <c r="D14072" t="s">
        <v>14013</v>
      </c>
    </row>
    <row r="14073" spans="1:4" x14ac:dyDescent="0.25">
      <c r="A14073" t="str">
        <f t="shared" si="220"/>
        <v>27024</v>
      </c>
      <c r="B14073" s="279">
        <v>27024250</v>
      </c>
      <c r="C14073" s="279">
        <v>59612616</v>
      </c>
      <c r="D14073" t="s">
        <v>14014</v>
      </c>
    </row>
    <row r="14074" spans="1:4" x14ac:dyDescent="0.25">
      <c r="A14074" t="str">
        <f t="shared" si="220"/>
        <v>27024</v>
      </c>
      <c r="B14074" s="279">
        <v>27024250</v>
      </c>
      <c r="C14074" s="279">
        <v>59612617</v>
      </c>
      <c r="D14074" t="s">
        <v>14015</v>
      </c>
    </row>
    <row r="14075" spans="1:4" x14ac:dyDescent="0.25">
      <c r="A14075" t="str">
        <f t="shared" si="220"/>
        <v>27024</v>
      </c>
      <c r="B14075" s="279">
        <v>27024250</v>
      </c>
      <c r="C14075" s="279">
        <v>59612618</v>
      </c>
      <c r="D14075" t="s">
        <v>14016</v>
      </c>
    </row>
    <row r="14076" spans="1:4" x14ac:dyDescent="0.25">
      <c r="A14076" t="str">
        <f t="shared" si="220"/>
        <v>27024</v>
      </c>
      <c r="B14076" s="279">
        <v>27024250</v>
      </c>
      <c r="C14076" s="279">
        <v>59612619</v>
      </c>
      <c r="D14076" t="s">
        <v>14017</v>
      </c>
    </row>
    <row r="14077" spans="1:4" x14ac:dyDescent="0.25">
      <c r="A14077" t="str">
        <f t="shared" si="220"/>
        <v>27024</v>
      </c>
      <c r="B14077" s="279">
        <v>27024250</v>
      </c>
      <c r="C14077" s="279">
        <v>59612620</v>
      </c>
      <c r="D14077" t="s">
        <v>14018</v>
      </c>
    </row>
    <row r="14078" spans="1:4" x14ac:dyDescent="0.25">
      <c r="A14078" t="str">
        <f t="shared" si="220"/>
        <v>27024</v>
      </c>
      <c r="B14078" s="279">
        <v>27024250</v>
      </c>
      <c r="C14078" s="279">
        <v>59612621</v>
      </c>
      <c r="D14078" t="s">
        <v>14019</v>
      </c>
    </row>
    <row r="14079" spans="1:4" x14ac:dyDescent="0.25">
      <c r="A14079" t="str">
        <f t="shared" si="220"/>
        <v>27024</v>
      </c>
      <c r="B14079" s="279">
        <v>27024250</v>
      </c>
      <c r="C14079" s="279">
        <v>59612622</v>
      </c>
      <c r="D14079" t="s">
        <v>14020</v>
      </c>
    </row>
    <row r="14080" spans="1:4" x14ac:dyDescent="0.25">
      <c r="A14080" t="str">
        <f t="shared" si="220"/>
        <v>27024</v>
      </c>
      <c r="B14080" s="279">
        <v>27024250</v>
      </c>
      <c r="C14080" s="279">
        <v>59612623</v>
      </c>
      <c r="D14080" t="s">
        <v>14021</v>
      </c>
    </row>
    <row r="14081" spans="1:4" x14ac:dyDescent="0.25">
      <c r="A14081" t="str">
        <f t="shared" si="220"/>
        <v>27024</v>
      </c>
      <c r="B14081" s="279">
        <v>27024250</v>
      </c>
      <c r="C14081" s="279">
        <v>59612624</v>
      </c>
      <c r="D14081" t="s">
        <v>14022</v>
      </c>
    </row>
    <row r="14082" spans="1:4" x14ac:dyDescent="0.25">
      <c r="A14082" t="str">
        <f t="shared" si="220"/>
        <v>27024</v>
      </c>
      <c r="B14082" s="279">
        <v>27024250</v>
      </c>
      <c r="C14082" s="279">
        <v>59612625</v>
      </c>
      <c r="D14082" t="s">
        <v>14023</v>
      </c>
    </row>
    <row r="14083" spans="1:4" x14ac:dyDescent="0.25">
      <c r="A14083" t="str">
        <f t="shared" si="220"/>
        <v>27024</v>
      </c>
      <c r="B14083" s="279">
        <v>27024250</v>
      </c>
      <c r="C14083" s="279">
        <v>59612626</v>
      </c>
      <c r="D14083" t="s">
        <v>14024</v>
      </c>
    </row>
    <row r="14084" spans="1:4" x14ac:dyDescent="0.25">
      <c r="A14084" t="str">
        <f t="shared" si="220"/>
        <v>27024</v>
      </c>
      <c r="B14084" s="279">
        <v>27024250</v>
      </c>
      <c r="C14084" s="279">
        <v>59612627</v>
      </c>
      <c r="D14084" t="s">
        <v>14025</v>
      </c>
    </row>
    <row r="14085" spans="1:4" x14ac:dyDescent="0.25">
      <c r="A14085" t="str">
        <f t="shared" si="220"/>
        <v>27024</v>
      </c>
      <c r="B14085" s="279">
        <v>27024250</v>
      </c>
      <c r="C14085" s="279">
        <v>59612628</v>
      </c>
      <c r="D14085" t="s">
        <v>14026</v>
      </c>
    </row>
    <row r="14086" spans="1:4" x14ac:dyDescent="0.25">
      <c r="A14086" t="str">
        <f t="shared" si="220"/>
        <v>27024</v>
      </c>
      <c r="B14086" s="279">
        <v>27024250</v>
      </c>
      <c r="C14086" s="279">
        <v>59612629</v>
      </c>
      <c r="D14086" t="s">
        <v>14027</v>
      </c>
    </row>
    <row r="14087" spans="1:4" x14ac:dyDescent="0.25">
      <c r="A14087" t="str">
        <f t="shared" si="220"/>
        <v>27024</v>
      </c>
      <c r="B14087" s="279">
        <v>27024250</v>
      </c>
      <c r="C14087" s="279">
        <v>59612630</v>
      </c>
      <c r="D14087" t="s">
        <v>14028</v>
      </c>
    </row>
    <row r="14088" spans="1:4" x14ac:dyDescent="0.25">
      <c r="A14088" t="str">
        <f t="shared" si="220"/>
        <v>27024</v>
      </c>
      <c r="B14088" s="279">
        <v>27024250</v>
      </c>
      <c r="C14088" s="279">
        <v>59612631</v>
      </c>
      <c r="D14088" t="s">
        <v>14029</v>
      </c>
    </row>
    <row r="14089" spans="1:4" x14ac:dyDescent="0.25">
      <c r="A14089" t="str">
        <f t="shared" si="220"/>
        <v>27024</v>
      </c>
      <c r="B14089" s="279">
        <v>27024250</v>
      </c>
      <c r="C14089" s="279">
        <v>59612632</v>
      </c>
      <c r="D14089" t="s">
        <v>14030</v>
      </c>
    </row>
    <row r="14090" spans="1:4" x14ac:dyDescent="0.25">
      <c r="A14090" t="str">
        <f t="shared" si="220"/>
        <v>27024</v>
      </c>
      <c r="B14090" s="279">
        <v>27024250</v>
      </c>
      <c r="C14090" s="279">
        <v>59612633</v>
      </c>
      <c r="D14090" t="s">
        <v>14031</v>
      </c>
    </row>
    <row r="14091" spans="1:4" x14ac:dyDescent="0.25">
      <c r="A14091" t="str">
        <f t="shared" si="220"/>
        <v>27024</v>
      </c>
      <c r="B14091" s="279">
        <v>27024250</v>
      </c>
      <c r="C14091" s="279">
        <v>59612634</v>
      </c>
      <c r="D14091" t="s">
        <v>14032</v>
      </c>
    </row>
    <row r="14092" spans="1:4" x14ac:dyDescent="0.25">
      <c r="A14092" t="str">
        <f t="shared" si="220"/>
        <v>27024</v>
      </c>
      <c r="B14092" s="279">
        <v>27024250</v>
      </c>
      <c r="C14092" s="279">
        <v>59612635</v>
      </c>
      <c r="D14092" t="s">
        <v>14033</v>
      </c>
    </row>
    <row r="14093" spans="1:4" x14ac:dyDescent="0.25">
      <c r="A14093" t="str">
        <f t="shared" si="220"/>
        <v>27024</v>
      </c>
      <c r="B14093" s="279">
        <v>27024250</v>
      </c>
      <c r="C14093" s="279">
        <v>59612636</v>
      </c>
      <c r="D14093" t="s">
        <v>14034</v>
      </c>
    </row>
    <row r="14094" spans="1:4" x14ac:dyDescent="0.25">
      <c r="A14094" t="str">
        <f t="shared" si="220"/>
        <v>27024</v>
      </c>
      <c r="B14094" s="279">
        <v>27024250</v>
      </c>
      <c r="C14094" s="279">
        <v>59612637</v>
      </c>
      <c r="D14094" t="s">
        <v>14035</v>
      </c>
    </row>
    <row r="14095" spans="1:4" x14ac:dyDescent="0.25">
      <c r="A14095" t="str">
        <f t="shared" si="220"/>
        <v>27024</v>
      </c>
      <c r="B14095" s="279">
        <v>27024250</v>
      </c>
      <c r="C14095" s="279">
        <v>59612638</v>
      </c>
      <c r="D14095" t="s">
        <v>14036</v>
      </c>
    </row>
    <row r="14096" spans="1:4" x14ac:dyDescent="0.25">
      <c r="A14096" t="str">
        <f t="shared" si="220"/>
        <v>27024</v>
      </c>
      <c r="B14096" s="279">
        <v>27024250</v>
      </c>
      <c r="C14096" s="279">
        <v>59612639</v>
      </c>
      <c r="D14096" t="s">
        <v>14037</v>
      </c>
    </row>
    <row r="14097" spans="1:4" x14ac:dyDescent="0.25">
      <c r="A14097" t="str">
        <f t="shared" si="220"/>
        <v>27024</v>
      </c>
      <c r="B14097" s="279">
        <v>27024250</v>
      </c>
      <c r="C14097" s="279">
        <v>59612640</v>
      </c>
      <c r="D14097" t="s">
        <v>14038</v>
      </c>
    </row>
    <row r="14098" spans="1:4" x14ac:dyDescent="0.25">
      <c r="A14098" t="str">
        <f t="shared" si="220"/>
        <v>27024</v>
      </c>
      <c r="B14098" s="279">
        <v>27024250</v>
      </c>
      <c r="C14098" s="279">
        <v>59612641</v>
      </c>
      <c r="D14098" t="s">
        <v>14039</v>
      </c>
    </row>
    <row r="14099" spans="1:4" x14ac:dyDescent="0.25">
      <c r="A14099" t="str">
        <f t="shared" si="220"/>
        <v>27024</v>
      </c>
      <c r="B14099" s="279">
        <v>27024250</v>
      </c>
      <c r="C14099" s="279">
        <v>59612642</v>
      </c>
      <c r="D14099" t="s">
        <v>14040</v>
      </c>
    </row>
    <row r="14100" spans="1:4" x14ac:dyDescent="0.25">
      <c r="A14100" t="str">
        <f t="shared" si="220"/>
        <v>27024</v>
      </c>
      <c r="B14100" s="279">
        <v>27024250</v>
      </c>
      <c r="C14100" s="279">
        <v>59612643</v>
      </c>
      <c r="D14100" t="s">
        <v>14041</v>
      </c>
    </row>
    <row r="14101" spans="1:4" x14ac:dyDescent="0.25">
      <c r="A14101" t="str">
        <f t="shared" si="220"/>
        <v>27024</v>
      </c>
      <c r="B14101" s="279">
        <v>27024250</v>
      </c>
      <c r="C14101" s="279">
        <v>59612644</v>
      </c>
      <c r="D14101" t="s">
        <v>14042</v>
      </c>
    </row>
    <row r="14102" spans="1:4" x14ac:dyDescent="0.25">
      <c r="A14102" t="str">
        <f t="shared" si="220"/>
        <v>27024</v>
      </c>
      <c r="B14102" s="279">
        <v>27024250</v>
      </c>
      <c r="C14102" s="279">
        <v>59612645</v>
      </c>
      <c r="D14102" t="s">
        <v>14043</v>
      </c>
    </row>
    <row r="14103" spans="1:4" x14ac:dyDescent="0.25">
      <c r="A14103" t="str">
        <f t="shared" si="220"/>
        <v>27024</v>
      </c>
      <c r="B14103" s="279">
        <v>27024250</v>
      </c>
      <c r="C14103" s="279">
        <v>59612646</v>
      </c>
      <c r="D14103" t="s">
        <v>14044</v>
      </c>
    </row>
    <row r="14104" spans="1:4" x14ac:dyDescent="0.25">
      <c r="A14104" t="str">
        <f t="shared" si="220"/>
        <v>27024</v>
      </c>
      <c r="B14104" s="279">
        <v>27024250</v>
      </c>
      <c r="C14104" s="279">
        <v>59612647</v>
      </c>
      <c r="D14104" t="s">
        <v>14045</v>
      </c>
    </row>
    <row r="14105" spans="1:4" x14ac:dyDescent="0.25">
      <c r="A14105" t="str">
        <f t="shared" si="220"/>
        <v>27024</v>
      </c>
      <c r="B14105" s="279">
        <v>27024250</v>
      </c>
      <c r="C14105" s="279">
        <v>59612648</v>
      </c>
      <c r="D14105" t="s">
        <v>14046</v>
      </c>
    </row>
    <row r="14106" spans="1:4" x14ac:dyDescent="0.25">
      <c r="A14106" t="str">
        <f t="shared" si="220"/>
        <v>27024</v>
      </c>
      <c r="B14106" s="279">
        <v>27024250</v>
      </c>
      <c r="C14106" s="279">
        <v>59612649</v>
      </c>
      <c r="D14106" t="s">
        <v>14047</v>
      </c>
    </row>
    <row r="14107" spans="1:4" x14ac:dyDescent="0.25">
      <c r="A14107" t="str">
        <f t="shared" si="220"/>
        <v>27024</v>
      </c>
      <c r="B14107" s="279">
        <v>27024250</v>
      </c>
      <c r="C14107" s="279">
        <v>59612650</v>
      </c>
      <c r="D14107" t="s">
        <v>14048</v>
      </c>
    </row>
    <row r="14108" spans="1:4" x14ac:dyDescent="0.25">
      <c r="A14108" t="str">
        <f t="shared" si="220"/>
        <v>27024</v>
      </c>
      <c r="B14108" s="279">
        <v>27024250</v>
      </c>
      <c r="C14108" s="279">
        <v>59612651</v>
      </c>
      <c r="D14108" t="s">
        <v>14049</v>
      </c>
    </row>
    <row r="14109" spans="1:4" x14ac:dyDescent="0.25">
      <c r="A14109" t="str">
        <f t="shared" si="220"/>
        <v>27024</v>
      </c>
      <c r="B14109" s="279">
        <v>27024250</v>
      </c>
      <c r="C14109" s="279">
        <v>59612652</v>
      </c>
      <c r="D14109" t="s">
        <v>14050</v>
      </c>
    </row>
    <row r="14110" spans="1:4" x14ac:dyDescent="0.25">
      <c r="A14110" t="str">
        <f t="shared" si="220"/>
        <v>27024</v>
      </c>
      <c r="B14110" s="279">
        <v>27024250</v>
      </c>
      <c r="C14110" s="279">
        <v>59612653</v>
      </c>
      <c r="D14110" t="s">
        <v>14051</v>
      </c>
    </row>
    <row r="14111" spans="1:4" x14ac:dyDescent="0.25">
      <c r="A14111" t="str">
        <f t="shared" si="220"/>
        <v>27024</v>
      </c>
      <c r="B14111" s="279">
        <v>27024250</v>
      </c>
      <c r="C14111" s="279">
        <v>59612654</v>
      </c>
      <c r="D14111" t="s">
        <v>14052</v>
      </c>
    </row>
    <row r="14112" spans="1:4" x14ac:dyDescent="0.25">
      <c r="A14112" t="str">
        <f t="shared" si="220"/>
        <v>27024</v>
      </c>
      <c r="B14112" s="279">
        <v>27024250</v>
      </c>
      <c r="C14112" s="279">
        <v>59612655</v>
      </c>
      <c r="D14112" t="s">
        <v>14053</v>
      </c>
    </row>
    <row r="14113" spans="1:4" x14ac:dyDescent="0.25">
      <c r="A14113" t="str">
        <f t="shared" si="220"/>
        <v>27024</v>
      </c>
      <c r="B14113" s="279">
        <v>27024250</v>
      </c>
      <c r="C14113" s="279">
        <v>59612656</v>
      </c>
      <c r="D14113" t="s">
        <v>14054</v>
      </c>
    </row>
    <row r="14114" spans="1:4" x14ac:dyDescent="0.25">
      <c r="A14114" t="str">
        <f t="shared" si="220"/>
        <v>27024</v>
      </c>
      <c r="B14114" s="279">
        <v>27024250</v>
      </c>
      <c r="C14114" s="279">
        <v>59612657</v>
      </c>
      <c r="D14114" t="s">
        <v>14055</v>
      </c>
    </row>
    <row r="14115" spans="1:4" x14ac:dyDescent="0.25">
      <c r="A14115" t="str">
        <f t="shared" si="220"/>
        <v>27024</v>
      </c>
      <c r="B14115" s="279">
        <v>27024250</v>
      </c>
      <c r="C14115" s="279">
        <v>59612658</v>
      </c>
      <c r="D14115" t="s">
        <v>14056</v>
      </c>
    </row>
    <row r="14116" spans="1:4" x14ac:dyDescent="0.25">
      <c r="A14116" t="str">
        <f t="shared" si="220"/>
        <v>27024</v>
      </c>
      <c r="B14116" s="279">
        <v>27024250</v>
      </c>
      <c r="C14116" s="279">
        <v>59612659</v>
      </c>
      <c r="D14116" t="s">
        <v>14057</v>
      </c>
    </row>
    <row r="14117" spans="1:4" x14ac:dyDescent="0.25">
      <c r="A14117" t="str">
        <f t="shared" si="220"/>
        <v>27024</v>
      </c>
      <c r="B14117" s="279">
        <v>27024250</v>
      </c>
      <c r="C14117" s="279">
        <v>59612660</v>
      </c>
      <c r="D14117" t="s">
        <v>14058</v>
      </c>
    </row>
    <row r="14118" spans="1:4" x14ac:dyDescent="0.25">
      <c r="A14118" t="str">
        <f t="shared" si="220"/>
        <v>27024</v>
      </c>
      <c r="B14118" s="279">
        <v>27024250</v>
      </c>
      <c r="C14118" s="279">
        <v>59612661</v>
      </c>
      <c r="D14118" t="s">
        <v>14059</v>
      </c>
    </row>
    <row r="14119" spans="1:4" x14ac:dyDescent="0.25">
      <c r="A14119" t="str">
        <f t="shared" ref="A14119:A14182" si="221">LEFT(B14119,5)</f>
        <v>27024</v>
      </c>
      <c r="B14119" s="279">
        <v>27024250</v>
      </c>
      <c r="C14119" s="279">
        <v>59612662</v>
      </c>
      <c r="D14119" t="s">
        <v>14060</v>
      </c>
    </row>
    <row r="14120" spans="1:4" x14ac:dyDescent="0.25">
      <c r="A14120" t="str">
        <f t="shared" si="221"/>
        <v>27024</v>
      </c>
      <c r="B14120" s="279">
        <v>27024250</v>
      </c>
      <c r="C14120" s="279">
        <v>59612663</v>
      </c>
      <c r="D14120" t="s">
        <v>14061</v>
      </c>
    </row>
    <row r="14121" spans="1:4" x14ac:dyDescent="0.25">
      <c r="A14121" t="str">
        <f t="shared" si="221"/>
        <v>27024</v>
      </c>
      <c r="B14121" s="279">
        <v>27024250</v>
      </c>
      <c r="C14121" s="279">
        <v>59612664</v>
      </c>
      <c r="D14121" t="s">
        <v>14062</v>
      </c>
    </row>
    <row r="14122" spans="1:4" x14ac:dyDescent="0.25">
      <c r="A14122" t="str">
        <f t="shared" si="221"/>
        <v>27024</v>
      </c>
      <c r="B14122" s="279">
        <v>27024250</v>
      </c>
      <c r="C14122" s="279">
        <v>59612665</v>
      </c>
      <c r="D14122" t="s">
        <v>14063</v>
      </c>
    </row>
    <row r="14123" spans="1:4" x14ac:dyDescent="0.25">
      <c r="A14123" t="str">
        <f t="shared" si="221"/>
        <v>27024</v>
      </c>
      <c r="B14123" s="279">
        <v>27024250</v>
      </c>
      <c r="C14123" s="279">
        <v>59612666</v>
      </c>
      <c r="D14123" t="s">
        <v>14064</v>
      </c>
    </row>
    <row r="14124" spans="1:4" x14ac:dyDescent="0.25">
      <c r="A14124" t="str">
        <f t="shared" si="221"/>
        <v>27024</v>
      </c>
      <c r="B14124" s="279">
        <v>27024250</v>
      </c>
      <c r="C14124" s="279">
        <v>59612667</v>
      </c>
      <c r="D14124" t="s">
        <v>14065</v>
      </c>
    </row>
    <row r="14125" spans="1:4" x14ac:dyDescent="0.25">
      <c r="A14125" t="str">
        <f t="shared" si="221"/>
        <v>27024</v>
      </c>
      <c r="B14125" s="279">
        <v>27024250</v>
      </c>
      <c r="C14125" s="279">
        <v>59612668</v>
      </c>
      <c r="D14125" t="s">
        <v>14066</v>
      </c>
    </row>
    <row r="14126" spans="1:4" x14ac:dyDescent="0.25">
      <c r="A14126" t="str">
        <f t="shared" si="221"/>
        <v>27024</v>
      </c>
      <c r="B14126" s="279">
        <v>27024250</v>
      </c>
      <c r="C14126" s="279">
        <v>59612669</v>
      </c>
      <c r="D14126" t="s">
        <v>14067</v>
      </c>
    </row>
    <row r="14127" spans="1:4" x14ac:dyDescent="0.25">
      <c r="A14127" t="str">
        <f t="shared" si="221"/>
        <v>27024</v>
      </c>
      <c r="B14127" s="279">
        <v>27024250</v>
      </c>
      <c r="C14127" s="279">
        <v>59612670</v>
      </c>
      <c r="D14127" t="s">
        <v>14068</v>
      </c>
    </row>
    <row r="14128" spans="1:4" x14ac:dyDescent="0.25">
      <c r="A14128" t="str">
        <f t="shared" si="221"/>
        <v>27024</v>
      </c>
      <c r="B14128" s="279">
        <v>27024250</v>
      </c>
      <c r="C14128" s="279">
        <v>59612671</v>
      </c>
      <c r="D14128" t="s">
        <v>14069</v>
      </c>
    </row>
    <row r="14129" spans="1:4" x14ac:dyDescent="0.25">
      <c r="A14129" t="str">
        <f t="shared" si="221"/>
        <v>27024</v>
      </c>
      <c r="B14129" s="279">
        <v>27024250</v>
      </c>
      <c r="C14129" s="279">
        <v>59612672</v>
      </c>
      <c r="D14129" t="s">
        <v>14070</v>
      </c>
    </row>
    <row r="14130" spans="1:4" x14ac:dyDescent="0.25">
      <c r="A14130" t="str">
        <f t="shared" si="221"/>
        <v>27024</v>
      </c>
      <c r="B14130" s="279">
        <v>27024250</v>
      </c>
      <c r="C14130" s="279">
        <v>59612673</v>
      </c>
      <c r="D14130" t="s">
        <v>14071</v>
      </c>
    </row>
    <row r="14131" spans="1:4" x14ac:dyDescent="0.25">
      <c r="A14131" t="str">
        <f t="shared" si="221"/>
        <v>27024</v>
      </c>
      <c r="B14131" s="279">
        <v>27024250</v>
      </c>
      <c r="C14131" s="279">
        <v>59612674</v>
      </c>
      <c r="D14131" t="s">
        <v>14072</v>
      </c>
    </row>
    <row r="14132" spans="1:4" x14ac:dyDescent="0.25">
      <c r="A14132" t="str">
        <f t="shared" si="221"/>
        <v>27024</v>
      </c>
      <c r="B14132" s="279">
        <v>27024250</v>
      </c>
      <c r="C14132" s="279">
        <v>59612675</v>
      </c>
      <c r="D14132" t="s">
        <v>14073</v>
      </c>
    </row>
    <row r="14133" spans="1:4" x14ac:dyDescent="0.25">
      <c r="A14133" t="str">
        <f t="shared" si="221"/>
        <v>27024</v>
      </c>
      <c r="B14133" s="279">
        <v>27024250</v>
      </c>
      <c r="C14133" s="279">
        <v>59612676</v>
      </c>
      <c r="D14133" t="s">
        <v>14074</v>
      </c>
    </row>
    <row r="14134" spans="1:4" x14ac:dyDescent="0.25">
      <c r="A14134" t="str">
        <f t="shared" si="221"/>
        <v>27024</v>
      </c>
      <c r="B14134" s="279">
        <v>27024250</v>
      </c>
      <c r="C14134" s="279">
        <v>59612677</v>
      </c>
      <c r="D14134" t="s">
        <v>14075</v>
      </c>
    </row>
    <row r="14135" spans="1:4" x14ac:dyDescent="0.25">
      <c r="A14135" t="str">
        <f t="shared" si="221"/>
        <v>27024</v>
      </c>
      <c r="B14135" s="279">
        <v>27024250</v>
      </c>
      <c r="C14135" s="279">
        <v>59612678</v>
      </c>
      <c r="D14135" t="s">
        <v>14076</v>
      </c>
    </row>
    <row r="14136" spans="1:4" x14ac:dyDescent="0.25">
      <c r="A14136" t="str">
        <f t="shared" si="221"/>
        <v>27024</v>
      </c>
      <c r="B14136" s="279">
        <v>27024250</v>
      </c>
      <c r="C14136" s="279">
        <v>59612679</v>
      </c>
      <c r="D14136" t="s">
        <v>14077</v>
      </c>
    </row>
    <row r="14137" spans="1:4" x14ac:dyDescent="0.25">
      <c r="A14137" t="str">
        <f t="shared" si="221"/>
        <v>27024</v>
      </c>
      <c r="B14137" s="279">
        <v>27024250</v>
      </c>
      <c r="C14137" s="279">
        <v>59612680</v>
      </c>
      <c r="D14137" t="s">
        <v>14078</v>
      </c>
    </row>
    <row r="14138" spans="1:4" x14ac:dyDescent="0.25">
      <c r="A14138" t="str">
        <f t="shared" si="221"/>
        <v>27024</v>
      </c>
      <c r="B14138" s="279">
        <v>27024250</v>
      </c>
      <c r="C14138" s="279">
        <v>59612681</v>
      </c>
      <c r="D14138" t="s">
        <v>14079</v>
      </c>
    </row>
    <row r="14139" spans="1:4" x14ac:dyDescent="0.25">
      <c r="A14139" t="str">
        <f t="shared" si="221"/>
        <v>27024</v>
      </c>
      <c r="B14139" s="279">
        <v>27024250</v>
      </c>
      <c r="C14139" s="279">
        <v>59612682</v>
      </c>
      <c r="D14139" t="s">
        <v>14080</v>
      </c>
    </row>
    <row r="14140" spans="1:4" x14ac:dyDescent="0.25">
      <c r="A14140" t="str">
        <f t="shared" si="221"/>
        <v>27024</v>
      </c>
      <c r="B14140" s="279">
        <v>27024250</v>
      </c>
      <c r="C14140" s="279">
        <v>59612683</v>
      </c>
      <c r="D14140" t="s">
        <v>14081</v>
      </c>
    </row>
    <row r="14141" spans="1:4" x14ac:dyDescent="0.25">
      <c r="A14141" t="str">
        <f t="shared" si="221"/>
        <v>27024</v>
      </c>
      <c r="B14141" s="279">
        <v>27024250</v>
      </c>
      <c r="C14141" s="279">
        <v>59612684</v>
      </c>
      <c r="D14141" t="s">
        <v>14082</v>
      </c>
    </row>
    <row r="14142" spans="1:4" x14ac:dyDescent="0.25">
      <c r="A14142" t="str">
        <f t="shared" si="221"/>
        <v>27024</v>
      </c>
      <c r="B14142" s="279">
        <v>27024250</v>
      </c>
      <c r="C14142" s="279">
        <v>59612685</v>
      </c>
      <c r="D14142" t="s">
        <v>14083</v>
      </c>
    </row>
    <row r="14143" spans="1:4" x14ac:dyDescent="0.25">
      <c r="A14143" t="str">
        <f t="shared" si="221"/>
        <v>27024</v>
      </c>
      <c r="B14143" s="279">
        <v>27024250</v>
      </c>
      <c r="C14143" s="279">
        <v>59612686</v>
      </c>
      <c r="D14143" t="s">
        <v>14084</v>
      </c>
    </row>
    <row r="14144" spans="1:4" x14ac:dyDescent="0.25">
      <c r="A14144" t="str">
        <f t="shared" si="221"/>
        <v>27024</v>
      </c>
      <c r="B14144" s="279">
        <v>27024250</v>
      </c>
      <c r="C14144" s="279">
        <v>59612687</v>
      </c>
      <c r="D14144" t="s">
        <v>14085</v>
      </c>
    </row>
    <row r="14145" spans="1:4" x14ac:dyDescent="0.25">
      <c r="A14145" t="str">
        <f t="shared" si="221"/>
        <v>27024</v>
      </c>
      <c r="B14145" s="279">
        <v>27024250</v>
      </c>
      <c r="C14145" s="279">
        <v>59612688</v>
      </c>
      <c r="D14145" t="s">
        <v>14086</v>
      </c>
    </row>
    <row r="14146" spans="1:4" x14ac:dyDescent="0.25">
      <c r="A14146" t="str">
        <f t="shared" si="221"/>
        <v>27024</v>
      </c>
      <c r="B14146" s="279">
        <v>27024250</v>
      </c>
      <c r="C14146" s="279">
        <v>59612689</v>
      </c>
      <c r="D14146" t="s">
        <v>14087</v>
      </c>
    </row>
    <row r="14147" spans="1:4" x14ac:dyDescent="0.25">
      <c r="A14147" t="str">
        <f t="shared" si="221"/>
        <v>27024</v>
      </c>
      <c r="B14147" s="279">
        <v>27024250</v>
      </c>
      <c r="C14147" s="279">
        <v>59612690</v>
      </c>
      <c r="D14147" t="s">
        <v>14088</v>
      </c>
    </row>
    <row r="14148" spans="1:4" x14ac:dyDescent="0.25">
      <c r="A14148" t="str">
        <f t="shared" si="221"/>
        <v>27024</v>
      </c>
      <c r="B14148" s="279">
        <v>27024250</v>
      </c>
      <c r="C14148" s="279">
        <v>59612691</v>
      </c>
      <c r="D14148" t="s">
        <v>14089</v>
      </c>
    </row>
    <row r="14149" spans="1:4" x14ac:dyDescent="0.25">
      <c r="A14149" t="str">
        <f t="shared" si="221"/>
        <v>27024</v>
      </c>
      <c r="B14149" s="279">
        <v>27024250</v>
      </c>
      <c r="C14149" s="279">
        <v>59612692</v>
      </c>
      <c r="D14149" t="s">
        <v>14090</v>
      </c>
    </row>
    <row r="14150" spans="1:4" x14ac:dyDescent="0.25">
      <c r="A14150" t="str">
        <f t="shared" si="221"/>
        <v>27024</v>
      </c>
      <c r="B14150" s="279">
        <v>27024250</v>
      </c>
      <c r="C14150" s="279">
        <v>59612693</v>
      </c>
      <c r="D14150" t="s">
        <v>14091</v>
      </c>
    </row>
    <row r="14151" spans="1:4" x14ac:dyDescent="0.25">
      <c r="A14151" t="str">
        <f t="shared" si="221"/>
        <v>27024</v>
      </c>
      <c r="B14151" s="279">
        <v>27024250</v>
      </c>
      <c r="C14151" s="279">
        <v>59612694</v>
      </c>
      <c r="D14151" t="s">
        <v>14092</v>
      </c>
    </row>
    <row r="14152" spans="1:4" x14ac:dyDescent="0.25">
      <c r="A14152" t="str">
        <f t="shared" si="221"/>
        <v>27024</v>
      </c>
      <c r="B14152" s="279">
        <v>27024250</v>
      </c>
      <c r="C14152" s="279">
        <v>59612695</v>
      </c>
      <c r="D14152" t="s">
        <v>14093</v>
      </c>
    </row>
    <row r="14153" spans="1:4" x14ac:dyDescent="0.25">
      <c r="A14153" t="str">
        <f t="shared" si="221"/>
        <v>27024</v>
      </c>
      <c r="B14153" s="279">
        <v>27024250</v>
      </c>
      <c r="C14153" s="279">
        <v>59612696</v>
      </c>
      <c r="D14153" t="s">
        <v>14094</v>
      </c>
    </row>
    <row r="14154" spans="1:4" x14ac:dyDescent="0.25">
      <c r="A14154" t="str">
        <f t="shared" si="221"/>
        <v>27024</v>
      </c>
      <c r="B14154" s="279">
        <v>27024250</v>
      </c>
      <c r="C14154" s="279">
        <v>59612697</v>
      </c>
      <c r="D14154" t="s">
        <v>14095</v>
      </c>
    </row>
    <row r="14155" spans="1:4" x14ac:dyDescent="0.25">
      <c r="A14155" t="str">
        <f t="shared" si="221"/>
        <v>27024</v>
      </c>
      <c r="B14155" s="279">
        <v>27024250</v>
      </c>
      <c r="C14155" s="279">
        <v>59612698</v>
      </c>
      <c r="D14155" t="s">
        <v>14096</v>
      </c>
    </row>
    <row r="14156" spans="1:4" x14ac:dyDescent="0.25">
      <c r="A14156" t="str">
        <f t="shared" si="221"/>
        <v>27024</v>
      </c>
      <c r="B14156" s="279">
        <v>27024250</v>
      </c>
      <c r="C14156" s="279">
        <v>59612699</v>
      </c>
      <c r="D14156" t="s">
        <v>14097</v>
      </c>
    </row>
    <row r="14157" spans="1:4" x14ac:dyDescent="0.25">
      <c r="A14157" t="str">
        <f t="shared" si="221"/>
        <v>27024</v>
      </c>
      <c r="B14157" s="279">
        <v>27024250</v>
      </c>
      <c r="C14157" s="279">
        <v>59612700</v>
      </c>
      <c r="D14157" t="s">
        <v>14098</v>
      </c>
    </row>
    <row r="14158" spans="1:4" x14ac:dyDescent="0.25">
      <c r="A14158" t="str">
        <f t="shared" si="221"/>
        <v>27024</v>
      </c>
      <c r="B14158" s="279">
        <v>27024250</v>
      </c>
      <c r="C14158" s="279">
        <v>59612701</v>
      </c>
      <c r="D14158" t="s">
        <v>14099</v>
      </c>
    </row>
    <row r="14159" spans="1:4" x14ac:dyDescent="0.25">
      <c r="A14159" t="str">
        <f t="shared" si="221"/>
        <v>27024</v>
      </c>
      <c r="B14159" s="279">
        <v>27024250</v>
      </c>
      <c r="C14159" s="279">
        <v>59612702</v>
      </c>
      <c r="D14159" t="s">
        <v>14100</v>
      </c>
    </row>
    <row r="14160" spans="1:4" x14ac:dyDescent="0.25">
      <c r="A14160" t="str">
        <f t="shared" si="221"/>
        <v>27024</v>
      </c>
      <c r="B14160" s="279">
        <v>27024250</v>
      </c>
      <c r="C14160" s="279">
        <v>59612703</v>
      </c>
      <c r="D14160" t="s">
        <v>14101</v>
      </c>
    </row>
    <row r="14161" spans="1:4" x14ac:dyDescent="0.25">
      <c r="A14161" t="str">
        <f t="shared" si="221"/>
        <v>27024</v>
      </c>
      <c r="B14161" s="279">
        <v>27024250</v>
      </c>
      <c r="C14161" s="279">
        <v>59612704</v>
      </c>
      <c r="D14161" t="s">
        <v>14102</v>
      </c>
    </row>
    <row r="14162" spans="1:4" x14ac:dyDescent="0.25">
      <c r="A14162" t="str">
        <f t="shared" si="221"/>
        <v>27024</v>
      </c>
      <c r="B14162" s="279">
        <v>27024250</v>
      </c>
      <c r="C14162" s="279">
        <v>59612705</v>
      </c>
      <c r="D14162" t="s">
        <v>14103</v>
      </c>
    </row>
    <row r="14163" spans="1:4" x14ac:dyDescent="0.25">
      <c r="A14163" t="str">
        <f t="shared" si="221"/>
        <v>27024</v>
      </c>
      <c r="B14163" s="279">
        <v>27024250</v>
      </c>
      <c r="C14163" s="279">
        <v>59612706</v>
      </c>
      <c r="D14163" t="s">
        <v>14104</v>
      </c>
    </row>
    <row r="14164" spans="1:4" x14ac:dyDescent="0.25">
      <c r="A14164" t="str">
        <f t="shared" si="221"/>
        <v>27024</v>
      </c>
      <c r="B14164" s="279">
        <v>27024250</v>
      </c>
      <c r="C14164" s="279">
        <v>59612707</v>
      </c>
      <c r="D14164" t="s">
        <v>14105</v>
      </c>
    </row>
    <row r="14165" spans="1:4" x14ac:dyDescent="0.25">
      <c r="A14165" t="str">
        <f t="shared" si="221"/>
        <v>27024</v>
      </c>
      <c r="B14165" s="279">
        <v>27024250</v>
      </c>
      <c r="C14165" s="279">
        <v>59612708</v>
      </c>
      <c r="D14165" t="s">
        <v>14106</v>
      </c>
    </row>
    <row r="14166" spans="1:4" x14ac:dyDescent="0.25">
      <c r="A14166" t="str">
        <f t="shared" si="221"/>
        <v>27024</v>
      </c>
      <c r="B14166" s="279">
        <v>27024250</v>
      </c>
      <c r="C14166" s="279">
        <v>59612709</v>
      </c>
      <c r="D14166" t="s">
        <v>14107</v>
      </c>
    </row>
    <row r="14167" spans="1:4" x14ac:dyDescent="0.25">
      <c r="A14167" t="str">
        <f t="shared" si="221"/>
        <v>27024</v>
      </c>
      <c r="B14167" s="279">
        <v>27024250</v>
      </c>
      <c r="C14167" s="279">
        <v>59612710</v>
      </c>
      <c r="D14167" t="s">
        <v>14108</v>
      </c>
    </row>
    <row r="14168" spans="1:4" x14ac:dyDescent="0.25">
      <c r="A14168" t="str">
        <f t="shared" si="221"/>
        <v>27024</v>
      </c>
      <c r="B14168" s="279">
        <v>27024250</v>
      </c>
      <c r="C14168" s="279">
        <v>59612711</v>
      </c>
      <c r="D14168" t="s">
        <v>14109</v>
      </c>
    </row>
    <row r="14169" spans="1:4" x14ac:dyDescent="0.25">
      <c r="A14169" t="str">
        <f t="shared" si="221"/>
        <v>27024</v>
      </c>
      <c r="B14169" s="279">
        <v>27024250</v>
      </c>
      <c r="C14169" s="279">
        <v>59612712</v>
      </c>
      <c r="D14169" t="s">
        <v>14110</v>
      </c>
    </row>
    <row r="14170" spans="1:4" x14ac:dyDescent="0.25">
      <c r="A14170" t="str">
        <f t="shared" si="221"/>
        <v>27024</v>
      </c>
      <c r="B14170" s="279">
        <v>27024250</v>
      </c>
      <c r="C14170" s="279">
        <v>59612713</v>
      </c>
      <c r="D14170" t="s">
        <v>14111</v>
      </c>
    </row>
    <row r="14171" spans="1:4" x14ac:dyDescent="0.25">
      <c r="A14171" t="str">
        <f t="shared" si="221"/>
        <v>27024</v>
      </c>
      <c r="B14171" s="279">
        <v>27024250</v>
      </c>
      <c r="C14171" s="279">
        <v>59612714</v>
      </c>
      <c r="D14171" t="s">
        <v>14112</v>
      </c>
    </row>
    <row r="14172" spans="1:4" x14ac:dyDescent="0.25">
      <c r="A14172" t="str">
        <f t="shared" si="221"/>
        <v>27024</v>
      </c>
      <c r="B14172" s="279">
        <v>27024250</v>
      </c>
      <c r="C14172" s="279">
        <v>59612715</v>
      </c>
      <c r="D14172" t="s">
        <v>14113</v>
      </c>
    </row>
    <row r="14173" spans="1:4" x14ac:dyDescent="0.25">
      <c r="A14173" t="str">
        <f t="shared" si="221"/>
        <v>27024</v>
      </c>
      <c r="B14173" s="279">
        <v>27024250</v>
      </c>
      <c r="C14173" s="279">
        <v>59612716</v>
      </c>
      <c r="D14173" t="s">
        <v>14114</v>
      </c>
    </row>
    <row r="14174" spans="1:4" x14ac:dyDescent="0.25">
      <c r="A14174" t="str">
        <f t="shared" si="221"/>
        <v>27024</v>
      </c>
      <c r="B14174" s="279">
        <v>27024250</v>
      </c>
      <c r="C14174" s="279">
        <v>59612717</v>
      </c>
      <c r="D14174" t="s">
        <v>14115</v>
      </c>
    </row>
    <row r="14175" spans="1:4" x14ac:dyDescent="0.25">
      <c r="A14175" t="str">
        <f t="shared" si="221"/>
        <v>27024</v>
      </c>
      <c r="B14175" s="279">
        <v>27024250</v>
      </c>
      <c r="C14175" s="279">
        <v>59612718</v>
      </c>
      <c r="D14175" t="s">
        <v>14116</v>
      </c>
    </row>
    <row r="14176" spans="1:4" x14ac:dyDescent="0.25">
      <c r="A14176" t="str">
        <f t="shared" si="221"/>
        <v>27024</v>
      </c>
      <c r="B14176" s="279">
        <v>27024250</v>
      </c>
      <c r="C14176" s="279">
        <v>59612719</v>
      </c>
      <c r="D14176" t="s">
        <v>14117</v>
      </c>
    </row>
    <row r="14177" spans="1:4" x14ac:dyDescent="0.25">
      <c r="A14177" t="str">
        <f t="shared" si="221"/>
        <v>27024</v>
      </c>
      <c r="B14177" s="279">
        <v>27024250</v>
      </c>
      <c r="C14177" s="279">
        <v>59612720</v>
      </c>
      <c r="D14177" t="s">
        <v>14118</v>
      </c>
    </row>
    <row r="14178" spans="1:4" x14ac:dyDescent="0.25">
      <c r="A14178" t="str">
        <f t="shared" si="221"/>
        <v>27024</v>
      </c>
      <c r="B14178" s="279">
        <v>27024250</v>
      </c>
      <c r="C14178" s="279">
        <v>59612721</v>
      </c>
      <c r="D14178" t="s">
        <v>14119</v>
      </c>
    </row>
    <row r="14179" spans="1:4" x14ac:dyDescent="0.25">
      <c r="A14179" t="str">
        <f t="shared" si="221"/>
        <v>27024</v>
      </c>
      <c r="B14179" s="279">
        <v>27024250</v>
      </c>
      <c r="C14179" s="279">
        <v>59612722</v>
      </c>
      <c r="D14179" t="s">
        <v>14120</v>
      </c>
    </row>
    <row r="14180" spans="1:4" x14ac:dyDescent="0.25">
      <c r="A14180" t="str">
        <f t="shared" si="221"/>
        <v>27024</v>
      </c>
      <c r="B14180" s="279">
        <v>27024250</v>
      </c>
      <c r="C14180" s="279">
        <v>59612723</v>
      </c>
      <c r="D14180" t="s">
        <v>14121</v>
      </c>
    </row>
    <row r="14181" spans="1:4" x14ac:dyDescent="0.25">
      <c r="A14181" t="str">
        <f t="shared" si="221"/>
        <v>27024</v>
      </c>
      <c r="B14181" s="279">
        <v>27024250</v>
      </c>
      <c r="C14181" s="279">
        <v>59612724</v>
      </c>
      <c r="D14181" t="s">
        <v>14122</v>
      </c>
    </row>
    <row r="14182" spans="1:4" x14ac:dyDescent="0.25">
      <c r="A14182" t="str">
        <f t="shared" si="221"/>
        <v>27024</v>
      </c>
      <c r="B14182" s="279">
        <v>27024250</v>
      </c>
      <c r="C14182" s="279">
        <v>59612725</v>
      </c>
      <c r="D14182" t="s">
        <v>14123</v>
      </c>
    </row>
    <row r="14183" spans="1:4" x14ac:dyDescent="0.25">
      <c r="A14183" t="str">
        <f t="shared" ref="A14183:A14246" si="222">LEFT(B14183,5)</f>
        <v>27024</v>
      </c>
      <c r="B14183" s="279">
        <v>27024250</v>
      </c>
      <c r="C14183" s="279">
        <v>59612726</v>
      </c>
      <c r="D14183" t="s">
        <v>14124</v>
      </c>
    </row>
    <row r="14184" spans="1:4" x14ac:dyDescent="0.25">
      <c r="A14184" t="str">
        <f t="shared" si="222"/>
        <v>27024</v>
      </c>
      <c r="B14184" s="279">
        <v>27024250</v>
      </c>
      <c r="C14184" s="279">
        <v>59612727</v>
      </c>
      <c r="D14184" t="s">
        <v>14125</v>
      </c>
    </row>
    <row r="14185" spans="1:4" x14ac:dyDescent="0.25">
      <c r="A14185" t="str">
        <f t="shared" si="222"/>
        <v>27024</v>
      </c>
      <c r="B14185" s="279">
        <v>27024250</v>
      </c>
      <c r="C14185" s="279">
        <v>59612728</v>
      </c>
      <c r="D14185" t="s">
        <v>14126</v>
      </c>
    </row>
    <row r="14186" spans="1:4" x14ac:dyDescent="0.25">
      <c r="A14186" t="str">
        <f t="shared" si="222"/>
        <v>27024</v>
      </c>
      <c r="B14186" s="279">
        <v>27024250</v>
      </c>
      <c r="C14186" s="279">
        <v>59612729</v>
      </c>
      <c r="D14186" t="s">
        <v>14127</v>
      </c>
    </row>
    <row r="14187" spans="1:4" x14ac:dyDescent="0.25">
      <c r="A14187" t="str">
        <f t="shared" si="222"/>
        <v>27024</v>
      </c>
      <c r="B14187" s="279">
        <v>27024250</v>
      </c>
      <c r="C14187" s="279">
        <v>59612730</v>
      </c>
      <c r="D14187" t="s">
        <v>14128</v>
      </c>
    </row>
    <row r="14188" spans="1:4" x14ac:dyDescent="0.25">
      <c r="A14188" t="str">
        <f t="shared" si="222"/>
        <v>27024</v>
      </c>
      <c r="B14188" s="279">
        <v>27024250</v>
      </c>
      <c r="C14188" s="279">
        <v>59612731</v>
      </c>
      <c r="D14188" t="s">
        <v>14129</v>
      </c>
    </row>
    <row r="14189" spans="1:4" x14ac:dyDescent="0.25">
      <c r="A14189" t="str">
        <f t="shared" si="222"/>
        <v>27024</v>
      </c>
      <c r="B14189" s="279">
        <v>27024250</v>
      </c>
      <c r="C14189" s="279">
        <v>59612732</v>
      </c>
      <c r="D14189" t="s">
        <v>14130</v>
      </c>
    </row>
    <row r="14190" spans="1:4" x14ac:dyDescent="0.25">
      <c r="A14190" t="str">
        <f t="shared" si="222"/>
        <v>27024</v>
      </c>
      <c r="B14190" s="279">
        <v>27024250</v>
      </c>
      <c r="C14190" s="279">
        <v>59612733</v>
      </c>
      <c r="D14190" t="s">
        <v>14131</v>
      </c>
    </row>
    <row r="14191" spans="1:4" x14ac:dyDescent="0.25">
      <c r="A14191" t="str">
        <f t="shared" si="222"/>
        <v>27024</v>
      </c>
      <c r="B14191" s="279">
        <v>27024250</v>
      </c>
      <c r="C14191" s="279">
        <v>59612734</v>
      </c>
      <c r="D14191" t="s">
        <v>14132</v>
      </c>
    </row>
    <row r="14192" spans="1:4" x14ac:dyDescent="0.25">
      <c r="A14192" t="str">
        <f t="shared" si="222"/>
        <v>27024</v>
      </c>
      <c r="B14192" s="279">
        <v>27024250</v>
      </c>
      <c r="C14192" s="279">
        <v>59612735</v>
      </c>
      <c r="D14192" t="s">
        <v>14133</v>
      </c>
    </row>
    <row r="14193" spans="1:5" x14ac:dyDescent="0.25">
      <c r="A14193" t="str">
        <f t="shared" si="222"/>
        <v>27024</v>
      </c>
      <c r="B14193" s="279">
        <v>27024250</v>
      </c>
      <c r="C14193" s="279">
        <v>59612736</v>
      </c>
      <c r="D14193" t="s">
        <v>14134</v>
      </c>
    </row>
    <row r="14194" spans="1:5" x14ac:dyDescent="0.25">
      <c r="A14194" t="str">
        <f t="shared" si="222"/>
        <v>27024</v>
      </c>
      <c r="B14194" s="279">
        <v>27024250</v>
      </c>
      <c r="C14194" s="279">
        <v>59612738</v>
      </c>
      <c r="D14194" t="s">
        <v>11133</v>
      </c>
    </row>
    <row r="14195" spans="1:5" x14ac:dyDescent="0.25">
      <c r="A14195" t="str">
        <f t="shared" si="222"/>
        <v>27024</v>
      </c>
      <c r="B14195" s="279">
        <v>27024250</v>
      </c>
      <c r="C14195" s="279">
        <v>59612739</v>
      </c>
      <c r="D14195" t="s">
        <v>14135</v>
      </c>
    </row>
    <row r="14196" spans="1:5" x14ac:dyDescent="0.25">
      <c r="A14196" t="str">
        <f t="shared" si="222"/>
        <v>27024</v>
      </c>
      <c r="B14196" s="279">
        <v>27024250</v>
      </c>
      <c r="C14196" s="279">
        <v>59612742</v>
      </c>
      <c r="D14196" t="s">
        <v>14136</v>
      </c>
    </row>
    <row r="14197" spans="1:5" x14ac:dyDescent="0.25">
      <c r="A14197" t="str">
        <f t="shared" si="222"/>
        <v>27024</v>
      </c>
      <c r="B14197" s="279">
        <v>27024250</v>
      </c>
      <c r="C14197" s="279">
        <v>59612743</v>
      </c>
      <c r="D14197" t="s">
        <v>14137</v>
      </c>
    </row>
    <row r="14198" spans="1:5" x14ac:dyDescent="0.25">
      <c r="A14198" t="str">
        <f t="shared" si="222"/>
        <v>27024</v>
      </c>
      <c r="B14198" s="279">
        <v>27024250</v>
      </c>
      <c r="C14198" s="279">
        <v>59612745</v>
      </c>
      <c r="D14198" t="s">
        <v>14138</v>
      </c>
    </row>
    <row r="14199" spans="1:5" x14ac:dyDescent="0.25">
      <c r="A14199" t="str">
        <f t="shared" si="222"/>
        <v>27024</v>
      </c>
      <c r="B14199" s="279">
        <v>27024250</v>
      </c>
      <c r="C14199" s="279">
        <v>59612747</v>
      </c>
      <c r="D14199" t="s">
        <v>14139</v>
      </c>
    </row>
    <row r="14200" spans="1:5" x14ac:dyDescent="0.25">
      <c r="A14200" t="str">
        <f t="shared" si="222"/>
        <v>27024</v>
      </c>
      <c r="B14200" s="279">
        <v>27024250</v>
      </c>
      <c r="C14200" s="279">
        <v>59612749</v>
      </c>
      <c r="D14200" t="s">
        <v>14140</v>
      </c>
    </row>
    <row r="14201" spans="1:5" x14ac:dyDescent="0.25">
      <c r="A14201" t="str">
        <f t="shared" si="222"/>
        <v>27024</v>
      </c>
      <c r="B14201" s="279">
        <v>27024350</v>
      </c>
      <c r="C14201" s="279">
        <v>27024350</v>
      </c>
      <c r="D14201" t="s">
        <v>14141</v>
      </c>
      <c r="E14201" t="s">
        <v>9346</v>
      </c>
    </row>
    <row r="14202" spans="1:5" x14ac:dyDescent="0.25">
      <c r="A14202" t="str">
        <f t="shared" si="222"/>
        <v>27024</v>
      </c>
      <c r="B14202" s="279">
        <v>27024350</v>
      </c>
      <c r="C14202" s="279">
        <v>59612454</v>
      </c>
      <c r="D14202" t="s">
        <v>14142</v>
      </c>
    </row>
    <row r="14203" spans="1:5" x14ac:dyDescent="0.25">
      <c r="A14203" t="str">
        <f t="shared" si="222"/>
        <v>27024</v>
      </c>
      <c r="B14203" s="279">
        <v>27024350</v>
      </c>
      <c r="C14203" s="279">
        <v>59612455</v>
      </c>
      <c r="D14203" t="s">
        <v>14143</v>
      </c>
    </row>
    <row r="14204" spans="1:5" x14ac:dyDescent="0.25">
      <c r="A14204" t="str">
        <f t="shared" si="222"/>
        <v>27024</v>
      </c>
      <c r="B14204" s="279">
        <v>27024350</v>
      </c>
      <c r="C14204" s="279">
        <v>59612456</v>
      </c>
      <c r="D14204" t="s">
        <v>14144</v>
      </c>
    </row>
    <row r="14205" spans="1:5" x14ac:dyDescent="0.25">
      <c r="A14205" t="str">
        <f t="shared" si="222"/>
        <v>27024</v>
      </c>
      <c r="B14205" s="279">
        <v>27024350</v>
      </c>
      <c r="C14205" s="279">
        <v>59612457</v>
      </c>
      <c r="D14205" t="s">
        <v>14145</v>
      </c>
    </row>
    <row r="14206" spans="1:5" x14ac:dyDescent="0.25">
      <c r="A14206" t="str">
        <f t="shared" si="222"/>
        <v>27024</v>
      </c>
      <c r="B14206" s="279">
        <v>27024350</v>
      </c>
      <c r="C14206" s="279">
        <v>59612458</v>
      </c>
      <c r="D14206" t="s">
        <v>14146</v>
      </c>
    </row>
    <row r="14207" spans="1:5" x14ac:dyDescent="0.25">
      <c r="A14207" t="str">
        <f t="shared" si="222"/>
        <v>27024</v>
      </c>
      <c r="B14207" s="279">
        <v>27024350</v>
      </c>
      <c r="C14207" s="279">
        <v>59612459</v>
      </c>
      <c r="D14207" t="s">
        <v>14147</v>
      </c>
    </row>
    <row r="14208" spans="1:5" x14ac:dyDescent="0.25">
      <c r="A14208" t="str">
        <f t="shared" si="222"/>
        <v>27024</v>
      </c>
      <c r="B14208" s="279">
        <v>27024350</v>
      </c>
      <c r="C14208" s="279">
        <v>59612460</v>
      </c>
      <c r="D14208" t="s">
        <v>14148</v>
      </c>
    </row>
    <row r="14209" spans="1:4" x14ac:dyDescent="0.25">
      <c r="A14209" t="str">
        <f t="shared" si="222"/>
        <v>27024</v>
      </c>
      <c r="B14209" s="279">
        <v>27024350</v>
      </c>
      <c r="C14209" s="279">
        <v>59612461</v>
      </c>
      <c r="D14209" t="s">
        <v>14149</v>
      </c>
    </row>
    <row r="14210" spans="1:4" x14ac:dyDescent="0.25">
      <c r="A14210" t="str">
        <f t="shared" si="222"/>
        <v>27024</v>
      </c>
      <c r="B14210" s="279">
        <v>27024350</v>
      </c>
      <c r="C14210" s="279">
        <v>59612462</v>
      </c>
      <c r="D14210" t="s">
        <v>14150</v>
      </c>
    </row>
    <row r="14211" spans="1:4" x14ac:dyDescent="0.25">
      <c r="A14211" t="str">
        <f t="shared" si="222"/>
        <v>27024</v>
      </c>
      <c r="B14211" s="279">
        <v>27024350</v>
      </c>
      <c r="C14211" s="279">
        <v>59612463</v>
      </c>
      <c r="D14211" t="s">
        <v>14151</v>
      </c>
    </row>
    <row r="14212" spans="1:4" x14ac:dyDescent="0.25">
      <c r="A14212" t="str">
        <f t="shared" si="222"/>
        <v>27024</v>
      </c>
      <c r="B14212" s="279">
        <v>27024350</v>
      </c>
      <c r="C14212" s="279">
        <v>59612464</v>
      </c>
      <c r="D14212" t="s">
        <v>14152</v>
      </c>
    </row>
    <row r="14213" spans="1:4" x14ac:dyDescent="0.25">
      <c r="A14213" t="str">
        <f t="shared" si="222"/>
        <v>27024</v>
      </c>
      <c r="B14213" s="279">
        <v>27024350</v>
      </c>
      <c r="C14213" s="279">
        <v>59612465</v>
      </c>
      <c r="D14213" t="s">
        <v>14153</v>
      </c>
    </row>
    <row r="14214" spans="1:4" x14ac:dyDescent="0.25">
      <c r="A14214" t="str">
        <f t="shared" si="222"/>
        <v>27024</v>
      </c>
      <c r="B14214" s="279">
        <v>27024350</v>
      </c>
      <c r="C14214" s="279">
        <v>59612466</v>
      </c>
      <c r="D14214" t="s">
        <v>14154</v>
      </c>
    </row>
    <row r="14215" spans="1:4" x14ac:dyDescent="0.25">
      <c r="A14215" t="str">
        <f t="shared" si="222"/>
        <v>27024</v>
      </c>
      <c r="B14215" s="279">
        <v>27024350</v>
      </c>
      <c r="C14215" s="279">
        <v>59612467</v>
      </c>
      <c r="D14215" t="s">
        <v>14155</v>
      </c>
    </row>
    <row r="14216" spans="1:4" x14ac:dyDescent="0.25">
      <c r="A14216" t="str">
        <f t="shared" si="222"/>
        <v>27024</v>
      </c>
      <c r="B14216" s="279">
        <v>27024350</v>
      </c>
      <c r="C14216" s="279">
        <v>59612468</v>
      </c>
      <c r="D14216" t="s">
        <v>14156</v>
      </c>
    </row>
    <row r="14217" spans="1:4" x14ac:dyDescent="0.25">
      <c r="A14217" t="str">
        <f t="shared" si="222"/>
        <v>27024</v>
      </c>
      <c r="B14217" s="279">
        <v>27024350</v>
      </c>
      <c r="C14217" s="279">
        <v>59612469</v>
      </c>
      <c r="D14217" t="s">
        <v>14157</v>
      </c>
    </row>
    <row r="14218" spans="1:4" x14ac:dyDescent="0.25">
      <c r="A14218" t="str">
        <f t="shared" si="222"/>
        <v>27024</v>
      </c>
      <c r="B14218" s="279">
        <v>27024350</v>
      </c>
      <c r="C14218" s="279">
        <v>59612475</v>
      </c>
      <c r="D14218" t="s">
        <v>14158</v>
      </c>
    </row>
    <row r="14219" spans="1:4" x14ac:dyDescent="0.25">
      <c r="A14219" t="str">
        <f t="shared" si="222"/>
        <v>27024</v>
      </c>
      <c r="B14219" s="279">
        <v>27024350</v>
      </c>
      <c r="C14219" s="279">
        <v>59612477</v>
      </c>
      <c r="D14219" t="s">
        <v>14159</v>
      </c>
    </row>
    <row r="14220" spans="1:4" x14ac:dyDescent="0.25">
      <c r="A14220" t="str">
        <f t="shared" si="222"/>
        <v>27024</v>
      </c>
      <c r="B14220" s="279">
        <v>27024350</v>
      </c>
      <c r="C14220" s="279">
        <v>59612478</v>
      </c>
      <c r="D14220" t="s">
        <v>14160</v>
      </c>
    </row>
    <row r="14221" spans="1:4" x14ac:dyDescent="0.25">
      <c r="A14221" t="str">
        <f t="shared" si="222"/>
        <v>27024</v>
      </c>
      <c r="B14221" s="279">
        <v>27024350</v>
      </c>
      <c r="C14221" s="279">
        <v>59612479</v>
      </c>
      <c r="D14221" t="s">
        <v>14161</v>
      </c>
    </row>
    <row r="14222" spans="1:4" x14ac:dyDescent="0.25">
      <c r="A14222" t="str">
        <f t="shared" si="222"/>
        <v>27024</v>
      </c>
      <c r="B14222" s="279">
        <v>27024350</v>
      </c>
      <c r="C14222" s="279">
        <v>59612480</v>
      </c>
      <c r="D14222" t="s">
        <v>14162</v>
      </c>
    </row>
    <row r="14223" spans="1:4" x14ac:dyDescent="0.25">
      <c r="A14223" t="str">
        <f t="shared" si="222"/>
        <v>27024</v>
      </c>
      <c r="B14223" s="279">
        <v>27024350</v>
      </c>
      <c r="C14223" s="279">
        <v>59612481</v>
      </c>
      <c r="D14223" t="s">
        <v>14163</v>
      </c>
    </row>
    <row r="14224" spans="1:4" x14ac:dyDescent="0.25">
      <c r="A14224" t="str">
        <f t="shared" si="222"/>
        <v>27024</v>
      </c>
      <c r="B14224" s="279">
        <v>27024350</v>
      </c>
      <c r="C14224" s="279">
        <v>59612482</v>
      </c>
      <c r="D14224" t="s">
        <v>14164</v>
      </c>
    </row>
    <row r="14225" spans="1:4" x14ac:dyDescent="0.25">
      <c r="A14225" t="str">
        <f t="shared" si="222"/>
        <v>27024</v>
      </c>
      <c r="B14225" s="279">
        <v>27024350</v>
      </c>
      <c r="C14225" s="279">
        <v>59612483</v>
      </c>
      <c r="D14225" t="s">
        <v>14165</v>
      </c>
    </row>
    <row r="14226" spans="1:4" x14ac:dyDescent="0.25">
      <c r="A14226" t="str">
        <f t="shared" si="222"/>
        <v>27024</v>
      </c>
      <c r="B14226" s="279">
        <v>27024350</v>
      </c>
      <c r="C14226" s="279">
        <v>59612484</v>
      </c>
      <c r="D14226" t="s">
        <v>14166</v>
      </c>
    </row>
    <row r="14227" spans="1:4" x14ac:dyDescent="0.25">
      <c r="A14227" t="str">
        <f t="shared" si="222"/>
        <v>27024</v>
      </c>
      <c r="B14227" s="279">
        <v>27024350</v>
      </c>
      <c r="C14227" s="279">
        <v>59612485</v>
      </c>
      <c r="D14227" t="s">
        <v>14167</v>
      </c>
    </row>
    <row r="14228" spans="1:4" x14ac:dyDescent="0.25">
      <c r="A14228" t="str">
        <f t="shared" si="222"/>
        <v>27024</v>
      </c>
      <c r="B14228" s="279">
        <v>27024350</v>
      </c>
      <c r="C14228" s="279">
        <v>59612486</v>
      </c>
      <c r="D14228" t="s">
        <v>14168</v>
      </c>
    </row>
    <row r="14229" spans="1:4" x14ac:dyDescent="0.25">
      <c r="A14229" t="str">
        <f t="shared" si="222"/>
        <v>27024</v>
      </c>
      <c r="B14229" s="279">
        <v>27024350</v>
      </c>
      <c r="C14229" s="279">
        <v>59612487</v>
      </c>
      <c r="D14229" t="s">
        <v>14169</v>
      </c>
    </row>
    <row r="14230" spans="1:4" x14ac:dyDescent="0.25">
      <c r="A14230" t="str">
        <f t="shared" si="222"/>
        <v>27024</v>
      </c>
      <c r="B14230" s="279">
        <v>27024350</v>
      </c>
      <c r="C14230" s="279">
        <v>59612488</v>
      </c>
      <c r="D14230" t="s">
        <v>14170</v>
      </c>
    </row>
    <row r="14231" spans="1:4" x14ac:dyDescent="0.25">
      <c r="A14231" t="str">
        <f t="shared" si="222"/>
        <v>27024</v>
      </c>
      <c r="B14231" s="279">
        <v>27024350</v>
      </c>
      <c r="C14231" s="279">
        <v>59612489</v>
      </c>
      <c r="D14231" t="s">
        <v>14171</v>
      </c>
    </row>
    <row r="14232" spans="1:4" x14ac:dyDescent="0.25">
      <c r="A14232" t="str">
        <f t="shared" si="222"/>
        <v>27024</v>
      </c>
      <c r="B14232" s="279">
        <v>27024350</v>
      </c>
      <c r="C14232" s="279">
        <v>59612490</v>
      </c>
      <c r="D14232" t="s">
        <v>14172</v>
      </c>
    </row>
    <row r="14233" spans="1:4" x14ac:dyDescent="0.25">
      <c r="A14233" t="str">
        <f t="shared" si="222"/>
        <v>27024</v>
      </c>
      <c r="B14233" s="279">
        <v>27024350</v>
      </c>
      <c r="C14233" s="279">
        <v>59612491</v>
      </c>
      <c r="D14233" t="s">
        <v>14173</v>
      </c>
    </row>
    <row r="14234" spans="1:4" x14ac:dyDescent="0.25">
      <c r="A14234" t="str">
        <f t="shared" si="222"/>
        <v>27024</v>
      </c>
      <c r="B14234" s="279">
        <v>27024350</v>
      </c>
      <c r="C14234" s="279">
        <v>59612492</v>
      </c>
      <c r="D14234" t="s">
        <v>14174</v>
      </c>
    </row>
    <row r="14235" spans="1:4" x14ac:dyDescent="0.25">
      <c r="A14235" t="str">
        <f t="shared" si="222"/>
        <v>27024</v>
      </c>
      <c r="B14235" s="279">
        <v>27024350</v>
      </c>
      <c r="C14235" s="279">
        <v>59612493</v>
      </c>
      <c r="D14235" t="s">
        <v>14175</v>
      </c>
    </row>
    <row r="14236" spans="1:4" x14ac:dyDescent="0.25">
      <c r="A14236" t="str">
        <f t="shared" si="222"/>
        <v>27024</v>
      </c>
      <c r="B14236" s="279">
        <v>27024350</v>
      </c>
      <c r="C14236" s="279">
        <v>59612494</v>
      </c>
      <c r="D14236" t="s">
        <v>14176</v>
      </c>
    </row>
    <row r="14237" spans="1:4" x14ac:dyDescent="0.25">
      <c r="A14237" t="str">
        <f t="shared" si="222"/>
        <v>27024</v>
      </c>
      <c r="B14237" s="279">
        <v>27024350</v>
      </c>
      <c r="C14237" s="279">
        <v>59612495</v>
      </c>
      <c r="D14237" t="s">
        <v>14177</v>
      </c>
    </row>
    <row r="14238" spans="1:4" x14ac:dyDescent="0.25">
      <c r="A14238" t="str">
        <f t="shared" si="222"/>
        <v>27024</v>
      </c>
      <c r="B14238" s="279">
        <v>27024350</v>
      </c>
      <c r="C14238" s="279">
        <v>59612496</v>
      </c>
      <c r="D14238" t="s">
        <v>14178</v>
      </c>
    </row>
    <row r="14239" spans="1:4" x14ac:dyDescent="0.25">
      <c r="A14239" t="str">
        <f t="shared" si="222"/>
        <v>27024</v>
      </c>
      <c r="B14239" s="279">
        <v>27024350</v>
      </c>
      <c r="C14239" s="279">
        <v>59612497</v>
      </c>
      <c r="D14239" t="s">
        <v>14179</v>
      </c>
    </row>
    <row r="14240" spans="1:4" x14ac:dyDescent="0.25">
      <c r="A14240" t="str">
        <f t="shared" si="222"/>
        <v>27024</v>
      </c>
      <c r="B14240" s="279">
        <v>27024350</v>
      </c>
      <c r="C14240" s="279">
        <v>59612498</v>
      </c>
      <c r="D14240" t="s">
        <v>14180</v>
      </c>
    </row>
    <row r="14241" spans="1:4" x14ac:dyDescent="0.25">
      <c r="A14241" t="str">
        <f t="shared" si="222"/>
        <v>27024</v>
      </c>
      <c r="B14241" s="279">
        <v>27024350</v>
      </c>
      <c r="C14241" s="279">
        <v>59612499</v>
      </c>
      <c r="D14241" t="s">
        <v>14181</v>
      </c>
    </row>
    <row r="14242" spans="1:4" x14ac:dyDescent="0.25">
      <c r="A14242" t="str">
        <f t="shared" si="222"/>
        <v>27024</v>
      </c>
      <c r="B14242" s="279">
        <v>27024350</v>
      </c>
      <c r="C14242" s="279">
        <v>59612500</v>
      </c>
      <c r="D14242" t="s">
        <v>14182</v>
      </c>
    </row>
    <row r="14243" spans="1:4" x14ac:dyDescent="0.25">
      <c r="A14243" t="str">
        <f t="shared" si="222"/>
        <v>27024</v>
      </c>
      <c r="B14243" s="279">
        <v>27024350</v>
      </c>
      <c r="C14243" s="279">
        <v>59612501</v>
      </c>
      <c r="D14243" t="s">
        <v>14183</v>
      </c>
    </row>
    <row r="14244" spans="1:4" x14ac:dyDescent="0.25">
      <c r="A14244" t="str">
        <f t="shared" si="222"/>
        <v>27024</v>
      </c>
      <c r="B14244" s="279">
        <v>27024350</v>
      </c>
      <c r="C14244" s="279">
        <v>59612502</v>
      </c>
      <c r="D14244" t="s">
        <v>14184</v>
      </c>
    </row>
    <row r="14245" spans="1:4" x14ac:dyDescent="0.25">
      <c r="A14245" t="str">
        <f t="shared" si="222"/>
        <v>27024</v>
      </c>
      <c r="B14245" s="279">
        <v>27024350</v>
      </c>
      <c r="C14245" s="279">
        <v>59612503</v>
      </c>
      <c r="D14245" t="s">
        <v>14185</v>
      </c>
    </row>
    <row r="14246" spans="1:4" x14ac:dyDescent="0.25">
      <c r="A14246" t="str">
        <f t="shared" si="222"/>
        <v>27024</v>
      </c>
      <c r="B14246" s="279">
        <v>27024350</v>
      </c>
      <c r="C14246" s="279">
        <v>59612504</v>
      </c>
      <c r="D14246" t="s">
        <v>14186</v>
      </c>
    </row>
    <row r="14247" spans="1:4" x14ac:dyDescent="0.25">
      <c r="A14247" t="str">
        <f t="shared" ref="A14247:A14310" si="223">LEFT(B14247,5)</f>
        <v>27024</v>
      </c>
      <c r="B14247" s="279">
        <v>27024350</v>
      </c>
      <c r="C14247" s="279">
        <v>59612505</v>
      </c>
      <c r="D14247" t="s">
        <v>14187</v>
      </c>
    </row>
    <row r="14248" spans="1:4" x14ac:dyDescent="0.25">
      <c r="A14248" t="str">
        <f t="shared" si="223"/>
        <v>27024</v>
      </c>
      <c r="B14248" s="279">
        <v>27024350</v>
      </c>
      <c r="C14248" s="279">
        <v>59612506</v>
      </c>
      <c r="D14248" t="s">
        <v>14188</v>
      </c>
    </row>
    <row r="14249" spans="1:4" x14ac:dyDescent="0.25">
      <c r="A14249" t="str">
        <f t="shared" si="223"/>
        <v>27024</v>
      </c>
      <c r="B14249" s="279">
        <v>27024350</v>
      </c>
      <c r="C14249" s="279">
        <v>59612507</v>
      </c>
      <c r="D14249" t="s">
        <v>14189</v>
      </c>
    </row>
    <row r="14250" spans="1:4" x14ac:dyDescent="0.25">
      <c r="A14250" t="str">
        <f t="shared" si="223"/>
        <v>27024</v>
      </c>
      <c r="B14250" s="279">
        <v>27024350</v>
      </c>
      <c r="C14250" s="279">
        <v>59612508</v>
      </c>
      <c r="D14250" t="s">
        <v>14190</v>
      </c>
    </row>
    <row r="14251" spans="1:4" x14ac:dyDescent="0.25">
      <c r="A14251" t="str">
        <f t="shared" si="223"/>
        <v>27024</v>
      </c>
      <c r="B14251" s="279">
        <v>27024350</v>
      </c>
      <c r="C14251" s="279">
        <v>59612509</v>
      </c>
      <c r="D14251" t="s">
        <v>14191</v>
      </c>
    </row>
    <row r="14252" spans="1:4" x14ac:dyDescent="0.25">
      <c r="A14252" t="str">
        <f t="shared" si="223"/>
        <v>27024</v>
      </c>
      <c r="B14252" s="279">
        <v>27024350</v>
      </c>
      <c r="C14252" s="279">
        <v>59612510</v>
      </c>
      <c r="D14252" t="s">
        <v>14192</v>
      </c>
    </row>
    <row r="14253" spans="1:4" x14ac:dyDescent="0.25">
      <c r="A14253" t="str">
        <f t="shared" si="223"/>
        <v>27024</v>
      </c>
      <c r="B14253" s="279">
        <v>27024350</v>
      </c>
      <c r="C14253" s="279">
        <v>59612511</v>
      </c>
      <c r="D14253" t="s">
        <v>14193</v>
      </c>
    </row>
    <row r="14254" spans="1:4" x14ac:dyDescent="0.25">
      <c r="A14254" t="str">
        <f t="shared" si="223"/>
        <v>27024</v>
      </c>
      <c r="B14254" s="279">
        <v>27024350</v>
      </c>
      <c r="C14254" s="279">
        <v>59612512</v>
      </c>
      <c r="D14254" t="s">
        <v>14194</v>
      </c>
    </row>
    <row r="14255" spans="1:4" x14ac:dyDescent="0.25">
      <c r="A14255" t="str">
        <f t="shared" si="223"/>
        <v>27024</v>
      </c>
      <c r="B14255" s="279">
        <v>27024350</v>
      </c>
      <c r="C14255" s="279">
        <v>59612513</v>
      </c>
      <c r="D14255" t="s">
        <v>14195</v>
      </c>
    </row>
    <row r="14256" spans="1:4" x14ac:dyDescent="0.25">
      <c r="A14256" t="str">
        <f t="shared" si="223"/>
        <v>27024</v>
      </c>
      <c r="B14256" s="279">
        <v>27024350</v>
      </c>
      <c r="C14256" s="279">
        <v>59612514</v>
      </c>
      <c r="D14256" t="s">
        <v>14196</v>
      </c>
    </row>
    <row r="14257" spans="1:4" x14ac:dyDescent="0.25">
      <c r="A14257" t="str">
        <f t="shared" si="223"/>
        <v>27024</v>
      </c>
      <c r="B14257" s="279">
        <v>27024350</v>
      </c>
      <c r="C14257" s="279">
        <v>59612515</v>
      </c>
      <c r="D14257" t="s">
        <v>14197</v>
      </c>
    </row>
    <row r="14258" spans="1:4" x14ac:dyDescent="0.25">
      <c r="A14258" t="str">
        <f t="shared" si="223"/>
        <v>27024</v>
      </c>
      <c r="B14258" s="279">
        <v>27024350</v>
      </c>
      <c r="C14258" s="279">
        <v>59612516</v>
      </c>
      <c r="D14258" t="s">
        <v>14198</v>
      </c>
    </row>
    <row r="14259" spans="1:4" x14ac:dyDescent="0.25">
      <c r="A14259" t="str">
        <f t="shared" si="223"/>
        <v>27024</v>
      </c>
      <c r="B14259" s="279">
        <v>27024350</v>
      </c>
      <c r="C14259" s="279">
        <v>59612517</v>
      </c>
      <c r="D14259" t="s">
        <v>14199</v>
      </c>
    </row>
    <row r="14260" spans="1:4" x14ac:dyDescent="0.25">
      <c r="A14260" t="str">
        <f t="shared" si="223"/>
        <v>27024</v>
      </c>
      <c r="B14260" s="279">
        <v>27024350</v>
      </c>
      <c r="C14260" s="279">
        <v>59612518</v>
      </c>
      <c r="D14260" t="s">
        <v>14200</v>
      </c>
    </row>
    <row r="14261" spans="1:4" x14ac:dyDescent="0.25">
      <c r="A14261" t="str">
        <f t="shared" si="223"/>
        <v>27024</v>
      </c>
      <c r="B14261" s="279">
        <v>27024350</v>
      </c>
      <c r="C14261" s="279">
        <v>59612519</v>
      </c>
      <c r="D14261" t="s">
        <v>14201</v>
      </c>
    </row>
    <row r="14262" spans="1:4" x14ac:dyDescent="0.25">
      <c r="A14262" t="str">
        <f t="shared" si="223"/>
        <v>27024</v>
      </c>
      <c r="B14262" s="279">
        <v>27024350</v>
      </c>
      <c r="C14262" s="279">
        <v>59612520</v>
      </c>
      <c r="D14262" t="s">
        <v>14202</v>
      </c>
    </row>
    <row r="14263" spans="1:4" x14ac:dyDescent="0.25">
      <c r="A14263" t="str">
        <f t="shared" si="223"/>
        <v>27024</v>
      </c>
      <c r="B14263" s="279">
        <v>27024350</v>
      </c>
      <c r="C14263" s="279">
        <v>59612521</v>
      </c>
      <c r="D14263" t="s">
        <v>14203</v>
      </c>
    </row>
    <row r="14264" spans="1:4" x14ac:dyDescent="0.25">
      <c r="A14264" t="str">
        <f t="shared" si="223"/>
        <v>27024</v>
      </c>
      <c r="B14264" s="279">
        <v>27024350</v>
      </c>
      <c r="C14264" s="279">
        <v>59612522</v>
      </c>
      <c r="D14264" t="s">
        <v>14204</v>
      </c>
    </row>
    <row r="14265" spans="1:4" x14ac:dyDescent="0.25">
      <c r="A14265" t="str">
        <f t="shared" si="223"/>
        <v>27024</v>
      </c>
      <c r="B14265" s="279">
        <v>27024350</v>
      </c>
      <c r="C14265" s="279">
        <v>59612523</v>
      </c>
      <c r="D14265" t="s">
        <v>14205</v>
      </c>
    </row>
    <row r="14266" spans="1:4" x14ac:dyDescent="0.25">
      <c r="A14266" t="str">
        <f t="shared" si="223"/>
        <v>27024</v>
      </c>
      <c r="B14266" s="279">
        <v>27024350</v>
      </c>
      <c r="C14266" s="279">
        <v>59612524</v>
      </c>
      <c r="D14266" t="s">
        <v>14206</v>
      </c>
    </row>
    <row r="14267" spans="1:4" x14ac:dyDescent="0.25">
      <c r="A14267" t="str">
        <f t="shared" si="223"/>
        <v>27024</v>
      </c>
      <c r="B14267" s="279">
        <v>27024350</v>
      </c>
      <c r="C14267" s="279">
        <v>59612525</v>
      </c>
      <c r="D14267" t="s">
        <v>14207</v>
      </c>
    </row>
    <row r="14268" spans="1:4" x14ac:dyDescent="0.25">
      <c r="A14268" t="str">
        <f t="shared" si="223"/>
        <v>27024</v>
      </c>
      <c r="B14268" s="279">
        <v>27024350</v>
      </c>
      <c r="C14268" s="279">
        <v>59612526</v>
      </c>
      <c r="D14268" t="s">
        <v>14208</v>
      </c>
    </row>
    <row r="14269" spans="1:4" x14ac:dyDescent="0.25">
      <c r="A14269" t="str">
        <f t="shared" si="223"/>
        <v>27024</v>
      </c>
      <c r="B14269" s="279">
        <v>27024350</v>
      </c>
      <c r="C14269" s="279">
        <v>59612527</v>
      </c>
      <c r="D14269" t="s">
        <v>14209</v>
      </c>
    </row>
    <row r="14270" spans="1:4" x14ac:dyDescent="0.25">
      <c r="A14270" t="str">
        <f t="shared" si="223"/>
        <v>27024</v>
      </c>
      <c r="B14270" s="279">
        <v>27024350</v>
      </c>
      <c r="C14270" s="279">
        <v>59612528</v>
      </c>
      <c r="D14270" t="s">
        <v>14210</v>
      </c>
    </row>
    <row r="14271" spans="1:4" x14ac:dyDescent="0.25">
      <c r="A14271" t="str">
        <f t="shared" si="223"/>
        <v>27024</v>
      </c>
      <c r="B14271" s="279">
        <v>27024350</v>
      </c>
      <c r="C14271" s="279">
        <v>59612529</v>
      </c>
      <c r="D14271" t="s">
        <v>14211</v>
      </c>
    </row>
    <row r="14272" spans="1:4" x14ac:dyDescent="0.25">
      <c r="A14272" t="str">
        <f t="shared" si="223"/>
        <v>27024</v>
      </c>
      <c r="B14272" s="279">
        <v>27024350</v>
      </c>
      <c r="C14272" s="279">
        <v>59612530</v>
      </c>
      <c r="D14272" t="s">
        <v>14212</v>
      </c>
    </row>
    <row r="14273" spans="1:4" x14ac:dyDescent="0.25">
      <c r="A14273" t="str">
        <f t="shared" si="223"/>
        <v>27024</v>
      </c>
      <c r="B14273" s="279">
        <v>27024350</v>
      </c>
      <c r="C14273" s="279">
        <v>59612531</v>
      </c>
      <c r="D14273" t="s">
        <v>14213</v>
      </c>
    </row>
    <row r="14274" spans="1:4" x14ac:dyDescent="0.25">
      <c r="A14274" t="str">
        <f t="shared" si="223"/>
        <v>27024</v>
      </c>
      <c r="B14274" s="279">
        <v>27024350</v>
      </c>
      <c r="C14274" s="279">
        <v>59612532</v>
      </c>
      <c r="D14274" t="s">
        <v>14214</v>
      </c>
    </row>
    <row r="14275" spans="1:4" x14ac:dyDescent="0.25">
      <c r="A14275" t="str">
        <f t="shared" si="223"/>
        <v>27024</v>
      </c>
      <c r="B14275" s="279">
        <v>27024350</v>
      </c>
      <c r="C14275" s="279">
        <v>59612533</v>
      </c>
      <c r="D14275" t="s">
        <v>14215</v>
      </c>
    </row>
    <row r="14276" spans="1:4" x14ac:dyDescent="0.25">
      <c r="A14276" t="str">
        <f t="shared" si="223"/>
        <v>27024</v>
      </c>
      <c r="B14276" s="279">
        <v>27024350</v>
      </c>
      <c r="C14276" s="279">
        <v>59612534</v>
      </c>
      <c r="D14276" t="s">
        <v>14216</v>
      </c>
    </row>
    <row r="14277" spans="1:4" x14ac:dyDescent="0.25">
      <c r="A14277" t="str">
        <f t="shared" si="223"/>
        <v>27024</v>
      </c>
      <c r="B14277" s="279">
        <v>27024350</v>
      </c>
      <c r="C14277" s="279">
        <v>59612535</v>
      </c>
      <c r="D14277" t="s">
        <v>14217</v>
      </c>
    </row>
    <row r="14278" spans="1:4" x14ac:dyDescent="0.25">
      <c r="A14278" t="str">
        <f t="shared" si="223"/>
        <v>27024</v>
      </c>
      <c r="B14278" s="279">
        <v>27024350</v>
      </c>
      <c r="C14278" s="279">
        <v>59612536</v>
      </c>
      <c r="D14278" t="s">
        <v>14218</v>
      </c>
    </row>
    <row r="14279" spans="1:4" x14ac:dyDescent="0.25">
      <c r="A14279" t="str">
        <f t="shared" si="223"/>
        <v>27024</v>
      </c>
      <c r="B14279" s="279">
        <v>27024350</v>
      </c>
      <c r="C14279" s="279">
        <v>59612537</v>
      </c>
      <c r="D14279" t="s">
        <v>14219</v>
      </c>
    </row>
    <row r="14280" spans="1:4" x14ac:dyDescent="0.25">
      <c r="A14280" t="str">
        <f t="shared" si="223"/>
        <v>27024</v>
      </c>
      <c r="B14280" s="279">
        <v>27024350</v>
      </c>
      <c r="C14280" s="279">
        <v>59612538</v>
      </c>
      <c r="D14280" t="s">
        <v>14220</v>
      </c>
    </row>
    <row r="14281" spans="1:4" x14ac:dyDescent="0.25">
      <c r="A14281" t="str">
        <f t="shared" si="223"/>
        <v>27024</v>
      </c>
      <c r="B14281" s="279">
        <v>27024350</v>
      </c>
      <c r="C14281" s="279">
        <v>59612539</v>
      </c>
      <c r="D14281" t="s">
        <v>14221</v>
      </c>
    </row>
    <row r="14282" spans="1:4" x14ac:dyDescent="0.25">
      <c r="A14282" t="str">
        <f t="shared" si="223"/>
        <v>27024</v>
      </c>
      <c r="B14282" s="279">
        <v>27024350</v>
      </c>
      <c r="C14282" s="279">
        <v>59612540</v>
      </c>
      <c r="D14282" t="s">
        <v>14222</v>
      </c>
    </row>
    <row r="14283" spans="1:4" x14ac:dyDescent="0.25">
      <c r="A14283" t="str">
        <f t="shared" si="223"/>
        <v>27024</v>
      </c>
      <c r="B14283" s="279">
        <v>27024350</v>
      </c>
      <c r="C14283" s="279">
        <v>59612541</v>
      </c>
      <c r="D14283" t="s">
        <v>14223</v>
      </c>
    </row>
    <row r="14284" spans="1:4" x14ac:dyDescent="0.25">
      <c r="A14284" t="str">
        <f t="shared" si="223"/>
        <v>27024</v>
      </c>
      <c r="B14284" s="279">
        <v>27024350</v>
      </c>
      <c r="C14284" s="279">
        <v>59612542</v>
      </c>
      <c r="D14284" t="s">
        <v>14224</v>
      </c>
    </row>
    <row r="14285" spans="1:4" x14ac:dyDescent="0.25">
      <c r="A14285" t="str">
        <f t="shared" si="223"/>
        <v>27024</v>
      </c>
      <c r="B14285" s="279">
        <v>27024350</v>
      </c>
      <c r="C14285" s="279">
        <v>59612543</v>
      </c>
      <c r="D14285" t="s">
        <v>14225</v>
      </c>
    </row>
    <row r="14286" spans="1:4" x14ac:dyDescent="0.25">
      <c r="A14286" t="str">
        <f t="shared" si="223"/>
        <v>27024</v>
      </c>
      <c r="B14286" s="279">
        <v>27024350</v>
      </c>
      <c r="C14286" s="279">
        <v>59612544</v>
      </c>
      <c r="D14286" t="s">
        <v>14226</v>
      </c>
    </row>
    <row r="14287" spans="1:4" x14ac:dyDescent="0.25">
      <c r="A14287" t="str">
        <f t="shared" si="223"/>
        <v>27024</v>
      </c>
      <c r="B14287" s="279">
        <v>27024350</v>
      </c>
      <c r="C14287" s="279">
        <v>59612545</v>
      </c>
      <c r="D14287" t="s">
        <v>14227</v>
      </c>
    </row>
    <row r="14288" spans="1:4" x14ac:dyDescent="0.25">
      <c r="A14288" t="str">
        <f t="shared" si="223"/>
        <v>27024</v>
      </c>
      <c r="B14288" s="279">
        <v>27024350</v>
      </c>
      <c r="C14288" s="279">
        <v>59612546</v>
      </c>
      <c r="D14288" t="s">
        <v>14228</v>
      </c>
    </row>
    <row r="14289" spans="1:4" x14ac:dyDescent="0.25">
      <c r="A14289" t="str">
        <f t="shared" si="223"/>
        <v>27024</v>
      </c>
      <c r="B14289" s="279">
        <v>27024350</v>
      </c>
      <c r="C14289" s="279">
        <v>59612547</v>
      </c>
      <c r="D14289" t="s">
        <v>14229</v>
      </c>
    </row>
    <row r="14290" spans="1:4" x14ac:dyDescent="0.25">
      <c r="A14290" t="str">
        <f t="shared" si="223"/>
        <v>27024</v>
      </c>
      <c r="B14290" s="279">
        <v>27024350</v>
      </c>
      <c r="C14290" s="279">
        <v>59612548</v>
      </c>
      <c r="D14290" t="s">
        <v>14230</v>
      </c>
    </row>
    <row r="14291" spans="1:4" x14ac:dyDescent="0.25">
      <c r="A14291" t="str">
        <f t="shared" si="223"/>
        <v>27024</v>
      </c>
      <c r="B14291" s="279">
        <v>27024350</v>
      </c>
      <c r="C14291" s="279">
        <v>59612549</v>
      </c>
      <c r="D14291" t="s">
        <v>14231</v>
      </c>
    </row>
    <row r="14292" spans="1:4" x14ac:dyDescent="0.25">
      <c r="A14292" t="str">
        <f t="shared" si="223"/>
        <v>27024</v>
      </c>
      <c r="B14292" s="279">
        <v>27024350</v>
      </c>
      <c r="C14292" s="279">
        <v>59612550</v>
      </c>
      <c r="D14292" t="s">
        <v>14232</v>
      </c>
    </row>
    <row r="14293" spans="1:4" x14ac:dyDescent="0.25">
      <c r="A14293" t="str">
        <f t="shared" si="223"/>
        <v>27024</v>
      </c>
      <c r="B14293" s="279">
        <v>27024350</v>
      </c>
      <c r="C14293" s="279">
        <v>59612551</v>
      </c>
      <c r="D14293" t="s">
        <v>14233</v>
      </c>
    </row>
    <row r="14294" spans="1:4" x14ac:dyDescent="0.25">
      <c r="A14294" t="str">
        <f t="shared" si="223"/>
        <v>27024</v>
      </c>
      <c r="B14294" s="279">
        <v>27024350</v>
      </c>
      <c r="C14294" s="279">
        <v>59612552</v>
      </c>
      <c r="D14294" t="s">
        <v>14234</v>
      </c>
    </row>
    <row r="14295" spans="1:4" x14ac:dyDescent="0.25">
      <c r="A14295" t="str">
        <f t="shared" si="223"/>
        <v>27024</v>
      </c>
      <c r="B14295" s="279">
        <v>27024350</v>
      </c>
      <c r="C14295" s="279">
        <v>59612553</v>
      </c>
      <c r="D14295" t="s">
        <v>14235</v>
      </c>
    </row>
    <row r="14296" spans="1:4" x14ac:dyDescent="0.25">
      <c r="A14296" t="str">
        <f t="shared" si="223"/>
        <v>27024</v>
      </c>
      <c r="B14296" s="279">
        <v>27024350</v>
      </c>
      <c r="C14296" s="279">
        <v>59612554</v>
      </c>
      <c r="D14296" t="s">
        <v>14236</v>
      </c>
    </row>
    <row r="14297" spans="1:4" x14ac:dyDescent="0.25">
      <c r="A14297" t="str">
        <f t="shared" si="223"/>
        <v>27024</v>
      </c>
      <c r="B14297" s="279">
        <v>27024350</v>
      </c>
      <c r="C14297" s="279">
        <v>59612555</v>
      </c>
      <c r="D14297" t="s">
        <v>14237</v>
      </c>
    </row>
    <row r="14298" spans="1:4" x14ac:dyDescent="0.25">
      <c r="A14298" t="str">
        <f t="shared" si="223"/>
        <v>27024</v>
      </c>
      <c r="B14298" s="279">
        <v>27024350</v>
      </c>
      <c r="C14298" s="279">
        <v>59612556</v>
      </c>
      <c r="D14298" t="s">
        <v>14238</v>
      </c>
    </row>
    <row r="14299" spans="1:4" x14ac:dyDescent="0.25">
      <c r="A14299" t="str">
        <f t="shared" si="223"/>
        <v>27024</v>
      </c>
      <c r="B14299" s="279">
        <v>27024350</v>
      </c>
      <c r="C14299" s="279">
        <v>59612557</v>
      </c>
      <c r="D14299" t="s">
        <v>14239</v>
      </c>
    </row>
    <row r="14300" spans="1:4" x14ac:dyDescent="0.25">
      <c r="A14300" t="str">
        <f t="shared" si="223"/>
        <v>27024</v>
      </c>
      <c r="B14300" s="279">
        <v>27024350</v>
      </c>
      <c r="C14300" s="279">
        <v>59612558</v>
      </c>
      <c r="D14300" t="s">
        <v>14240</v>
      </c>
    </row>
    <row r="14301" spans="1:4" x14ac:dyDescent="0.25">
      <c r="A14301" t="str">
        <f t="shared" si="223"/>
        <v>27024</v>
      </c>
      <c r="B14301" s="279">
        <v>27024350</v>
      </c>
      <c r="C14301" s="279">
        <v>59612559</v>
      </c>
      <c r="D14301" t="s">
        <v>14241</v>
      </c>
    </row>
    <row r="14302" spans="1:4" x14ac:dyDescent="0.25">
      <c r="A14302" t="str">
        <f t="shared" si="223"/>
        <v>27024</v>
      </c>
      <c r="B14302" s="279">
        <v>27024350</v>
      </c>
      <c r="C14302" s="279">
        <v>59612560</v>
      </c>
      <c r="D14302" t="s">
        <v>14242</v>
      </c>
    </row>
    <row r="14303" spans="1:4" x14ac:dyDescent="0.25">
      <c r="A14303" t="str">
        <f t="shared" si="223"/>
        <v>27024</v>
      </c>
      <c r="B14303" s="279">
        <v>27024350</v>
      </c>
      <c r="C14303" s="279">
        <v>59612561</v>
      </c>
      <c r="D14303" t="s">
        <v>14243</v>
      </c>
    </row>
    <row r="14304" spans="1:4" x14ac:dyDescent="0.25">
      <c r="A14304" t="str">
        <f t="shared" si="223"/>
        <v>27024</v>
      </c>
      <c r="B14304" s="279">
        <v>27024350</v>
      </c>
      <c r="C14304" s="279">
        <v>59612562</v>
      </c>
      <c r="D14304" t="s">
        <v>14244</v>
      </c>
    </row>
    <row r="14305" spans="1:4" x14ac:dyDescent="0.25">
      <c r="A14305" t="str">
        <f t="shared" si="223"/>
        <v>27024</v>
      </c>
      <c r="B14305" s="279">
        <v>27024350</v>
      </c>
      <c r="C14305" s="279">
        <v>59612563</v>
      </c>
      <c r="D14305" t="s">
        <v>14245</v>
      </c>
    </row>
    <row r="14306" spans="1:4" x14ac:dyDescent="0.25">
      <c r="A14306" t="str">
        <f t="shared" si="223"/>
        <v>27024</v>
      </c>
      <c r="B14306" s="279">
        <v>27024350</v>
      </c>
      <c r="C14306" s="279">
        <v>59612564</v>
      </c>
      <c r="D14306" t="s">
        <v>14246</v>
      </c>
    </row>
    <row r="14307" spans="1:4" x14ac:dyDescent="0.25">
      <c r="A14307" t="str">
        <f t="shared" si="223"/>
        <v>27024</v>
      </c>
      <c r="B14307" s="279">
        <v>27024350</v>
      </c>
      <c r="C14307" s="279">
        <v>59612565</v>
      </c>
      <c r="D14307" t="s">
        <v>14247</v>
      </c>
    </row>
    <row r="14308" spans="1:4" x14ac:dyDescent="0.25">
      <c r="A14308" t="str">
        <f t="shared" si="223"/>
        <v>27024</v>
      </c>
      <c r="B14308" s="279">
        <v>27024350</v>
      </c>
      <c r="C14308" s="279">
        <v>59612566</v>
      </c>
      <c r="D14308" t="s">
        <v>14248</v>
      </c>
    </row>
    <row r="14309" spans="1:4" x14ac:dyDescent="0.25">
      <c r="A14309" t="str">
        <f t="shared" si="223"/>
        <v>27024</v>
      </c>
      <c r="B14309" s="279">
        <v>27024350</v>
      </c>
      <c r="C14309" s="279">
        <v>59612567</v>
      </c>
      <c r="D14309" t="s">
        <v>14249</v>
      </c>
    </row>
    <row r="14310" spans="1:4" x14ac:dyDescent="0.25">
      <c r="A14310" t="str">
        <f t="shared" si="223"/>
        <v>27024</v>
      </c>
      <c r="B14310" s="279">
        <v>27024350</v>
      </c>
      <c r="C14310" s="279">
        <v>59612568</v>
      </c>
      <c r="D14310" t="s">
        <v>14250</v>
      </c>
    </row>
    <row r="14311" spans="1:4" x14ac:dyDescent="0.25">
      <c r="A14311" t="str">
        <f t="shared" ref="A14311:A14374" si="224">LEFT(B14311,5)</f>
        <v>27024</v>
      </c>
      <c r="B14311" s="279">
        <v>27024350</v>
      </c>
      <c r="C14311" s="279">
        <v>59612569</v>
      </c>
      <c r="D14311" t="s">
        <v>14251</v>
      </c>
    </row>
    <row r="14312" spans="1:4" x14ac:dyDescent="0.25">
      <c r="A14312" t="str">
        <f t="shared" si="224"/>
        <v>27024</v>
      </c>
      <c r="B14312" s="279">
        <v>27024350</v>
      </c>
      <c r="C14312" s="279">
        <v>59612570</v>
      </c>
      <c r="D14312" t="s">
        <v>14252</v>
      </c>
    </row>
    <row r="14313" spans="1:4" x14ac:dyDescent="0.25">
      <c r="A14313" t="str">
        <f t="shared" si="224"/>
        <v>27024</v>
      </c>
      <c r="B14313" s="279">
        <v>27024350</v>
      </c>
      <c r="C14313" s="279">
        <v>59612571</v>
      </c>
      <c r="D14313" t="s">
        <v>14253</v>
      </c>
    </row>
    <row r="14314" spans="1:4" x14ac:dyDescent="0.25">
      <c r="A14314" t="str">
        <f t="shared" si="224"/>
        <v>27024</v>
      </c>
      <c r="B14314" s="279">
        <v>27024350</v>
      </c>
      <c r="C14314" s="279">
        <v>59612572</v>
      </c>
      <c r="D14314" t="s">
        <v>14254</v>
      </c>
    </row>
    <row r="14315" spans="1:4" x14ac:dyDescent="0.25">
      <c r="A14315" t="str">
        <f t="shared" si="224"/>
        <v>27024</v>
      </c>
      <c r="B14315" s="279">
        <v>27024350</v>
      </c>
      <c r="C14315" s="279">
        <v>59612573</v>
      </c>
      <c r="D14315" t="s">
        <v>14255</v>
      </c>
    </row>
    <row r="14316" spans="1:4" x14ac:dyDescent="0.25">
      <c r="A14316" t="str">
        <f t="shared" si="224"/>
        <v>27024</v>
      </c>
      <c r="B14316" s="279">
        <v>27024350</v>
      </c>
      <c r="C14316" s="279">
        <v>59612574</v>
      </c>
      <c r="D14316" t="s">
        <v>14256</v>
      </c>
    </row>
    <row r="14317" spans="1:4" x14ac:dyDescent="0.25">
      <c r="A14317" t="str">
        <f t="shared" si="224"/>
        <v>27024</v>
      </c>
      <c r="B14317" s="279">
        <v>27024350</v>
      </c>
      <c r="C14317" s="279">
        <v>59612575</v>
      </c>
      <c r="D14317" t="s">
        <v>14257</v>
      </c>
    </row>
    <row r="14318" spans="1:4" x14ac:dyDescent="0.25">
      <c r="A14318" t="str">
        <f t="shared" si="224"/>
        <v>27024</v>
      </c>
      <c r="B14318" s="279">
        <v>27024350</v>
      </c>
      <c r="C14318" s="279">
        <v>59612576</v>
      </c>
      <c r="D14318" t="s">
        <v>14258</v>
      </c>
    </row>
    <row r="14319" spans="1:4" x14ac:dyDescent="0.25">
      <c r="A14319" t="str">
        <f t="shared" si="224"/>
        <v>27024</v>
      </c>
      <c r="B14319" s="279">
        <v>27024350</v>
      </c>
      <c r="C14319" s="279">
        <v>59612577</v>
      </c>
      <c r="D14319" t="s">
        <v>14259</v>
      </c>
    </row>
    <row r="14320" spans="1:4" x14ac:dyDescent="0.25">
      <c r="A14320" t="str">
        <f t="shared" si="224"/>
        <v>27024</v>
      </c>
      <c r="B14320" s="279">
        <v>27024350</v>
      </c>
      <c r="C14320" s="279">
        <v>59612578</v>
      </c>
      <c r="D14320" t="s">
        <v>14260</v>
      </c>
    </row>
    <row r="14321" spans="1:4" x14ac:dyDescent="0.25">
      <c r="A14321" t="str">
        <f t="shared" si="224"/>
        <v>27024</v>
      </c>
      <c r="B14321" s="279">
        <v>27024350</v>
      </c>
      <c r="C14321" s="279">
        <v>59612579</v>
      </c>
      <c r="D14321" t="s">
        <v>14261</v>
      </c>
    </row>
    <row r="14322" spans="1:4" x14ac:dyDescent="0.25">
      <c r="A14322" t="str">
        <f t="shared" si="224"/>
        <v>27024</v>
      </c>
      <c r="B14322" s="279">
        <v>27024350</v>
      </c>
      <c r="C14322" s="279">
        <v>59612580</v>
      </c>
      <c r="D14322" t="s">
        <v>14262</v>
      </c>
    </row>
    <row r="14323" spans="1:4" x14ac:dyDescent="0.25">
      <c r="A14323" t="str">
        <f t="shared" si="224"/>
        <v>27024</v>
      </c>
      <c r="B14323" s="279">
        <v>27024350</v>
      </c>
      <c r="C14323" s="279">
        <v>59612581</v>
      </c>
      <c r="D14323" t="s">
        <v>14263</v>
      </c>
    </row>
    <row r="14324" spans="1:4" x14ac:dyDescent="0.25">
      <c r="A14324" t="str">
        <f t="shared" si="224"/>
        <v>27024</v>
      </c>
      <c r="B14324" s="279">
        <v>27024350</v>
      </c>
      <c r="C14324" s="279">
        <v>59612582</v>
      </c>
      <c r="D14324" t="s">
        <v>14264</v>
      </c>
    </row>
    <row r="14325" spans="1:4" x14ac:dyDescent="0.25">
      <c r="A14325" t="str">
        <f t="shared" si="224"/>
        <v>27024</v>
      </c>
      <c r="B14325" s="279">
        <v>27024350</v>
      </c>
      <c r="C14325" s="279">
        <v>59612583</v>
      </c>
      <c r="D14325" t="s">
        <v>14265</v>
      </c>
    </row>
    <row r="14326" spans="1:4" x14ac:dyDescent="0.25">
      <c r="A14326" t="str">
        <f t="shared" si="224"/>
        <v>27024</v>
      </c>
      <c r="B14326" s="279">
        <v>27024350</v>
      </c>
      <c r="C14326" s="279">
        <v>59612584</v>
      </c>
      <c r="D14326" t="s">
        <v>14266</v>
      </c>
    </row>
    <row r="14327" spans="1:4" x14ac:dyDescent="0.25">
      <c r="A14327" t="str">
        <f t="shared" si="224"/>
        <v>27024</v>
      </c>
      <c r="B14327" s="279">
        <v>27024350</v>
      </c>
      <c r="C14327" s="279">
        <v>59612585</v>
      </c>
      <c r="D14327" t="s">
        <v>14267</v>
      </c>
    </row>
    <row r="14328" spans="1:4" x14ac:dyDescent="0.25">
      <c r="A14328" t="str">
        <f t="shared" si="224"/>
        <v>27024</v>
      </c>
      <c r="B14328" s="279">
        <v>27024350</v>
      </c>
      <c r="C14328" s="279">
        <v>59612586</v>
      </c>
      <c r="D14328" t="s">
        <v>14268</v>
      </c>
    </row>
    <row r="14329" spans="1:4" x14ac:dyDescent="0.25">
      <c r="A14329" t="str">
        <f t="shared" si="224"/>
        <v>27024</v>
      </c>
      <c r="B14329" s="279">
        <v>27024350</v>
      </c>
      <c r="C14329" s="279">
        <v>59612587</v>
      </c>
      <c r="D14329" t="s">
        <v>14269</v>
      </c>
    </row>
    <row r="14330" spans="1:4" x14ac:dyDescent="0.25">
      <c r="A14330" t="str">
        <f t="shared" si="224"/>
        <v>27024</v>
      </c>
      <c r="B14330" s="279">
        <v>27024350</v>
      </c>
      <c r="C14330" s="279">
        <v>59612588</v>
      </c>
      <c r="D14330" t="s">
        <v>14270</v>
      </c>
    </row>
    <row r="14331" spans="1:4" x14ac:dyDescent="0.25">
      <c r="A14331" t="str">
        <f t="shared" si="224"/>
        <v>27024</v>
      </c>
      <c r="B14331" s="279">
        <v>27024350</v>
      </c>
      <c r="C14331" s="279">
        <v>59612589</v>
      </c>
      <c r="D14331" t="s">
        <v>14271</v>
      </c>
    </row>
    <row r="14332" spans="1:4" x14ac:dyDescent="0.25">
      <c r="A14332" t="str">
        <f t="shared" si="224"/>
        <v>27024</v>
      </c>
      <c r="B14332" s="279">
        <v>27024350</v>
      </c>
      <c r="C14332" s="279">
        <v>59612590</v>
      </c>
      <c r="D14332" t="s">
        <v>14272</v>
      </c>
    </row>
    <row r="14333" spans="1:4" x14ac:dyDescent="0.25">
      <c r="A14333" t="str">
        <f t="shared" si="224"/>
        <v>27024</v>
      </c>
      <c r="B14333" s="279">
        <v>27024350</v>
      </c>
      <c r="C14333" s="279">
        <v>59612591</v>
      </c>
      <c r="D14333" t="s">
        <v>14273</v>
      </c>
    </row>
    <row r="14334" spans="1:4" x14ac:dyDescent="0.25">
      <c r="A14334" t="str">
        <f t="shared" si="224"/>
        <v>27024</v>
      </c>
      <c r="B14334" s="279">
        <v>27024350</v>
      </c>
      <c r="C14334" s="279">
        <v>59612592</v>
      </c>
      <c r="D14334" t="s">
        <v>14274</v>
      </c>
    </row>
    <row r="14335" spans="1:4" x14ac:dyDescent="0.25">
      <c r="A14335" t="str">
        <f t="shared" si="224"/>
        <v>27024</v>
      </c>
      <c r="B14335" s="279">
        <v>27024350</v>
      </c>
      <c r="C14335" s="279">
        <v>59612593</v>
      </c>
      <c r="D14335" t="s">
        <v>14275</v>
      </c>
    </row>
    <row r="14336" spans="1:4" x14ac:dyDescent="0.25">
      <c r="A14336" t="str">
        <f t="shared" si="224"/>
        <v>27024</v>
      </c>
      <c r="B14336" s="279">
        <v>27024350</v>
      </c>
      <c r="C14336" s="279">
        <v>59612594</v>
      </c>
      <c r="D14336" t="s">
        <v>14276</v>
      </c>
    </row>
    <row r="14337" spans="1:4" x14ac:dyDescent="0.25">
      <c r="A14337" t="str">
        <f t="shared" si="224"/>
        <v>27024</v>
      </c>
      <c r="B14337" s="279">
        <v>27024350</v>
      </c>
      <c r="C14337" s="279">
        <v>59612595</v>
      </c>
      <c r="D14337" t="s">
        <v>14277</v>
      </c>
    </row>
    <row r="14338" spans="1:4" x14ac:dyDescent="0.25">
      <c r="A14338" t="str">
        <f t="shared" si="224"/>
        <v>27024</v>
      </c>
      <c r="B14338" s="279">
        <v>27024350</v>
      </c>
      <c r="C14338" s="279">
        <v>59612596</v>
      </c>
      <c r="D14338" t="s">
        <v>14278</v>
      </c>
    </row>
    <row r="14339" spans="1:4" x14ac:dyDescent="0.25">
      <c r="A14339" t="str">
        <f t="shared" si="224"/>
        <v>27024</v>
      </c>
      <c r="B14339" s="279">
        <v>27024350</v>
      </c>
      <c r="C14339" s="279">
        <v>59612597</v>
      </c>
      <c r="D14339" t="s">
        <v>14279</v>
      </c>
    </row>
    <row r="14340" spans="1:4" x14ac:dyDescent="0.25">
      <c r="A14340" t="str">
        <f t="shared" si="224"/>
        <v>27024</v>
      </c>
      <c r="B14340" s="279">
        <v>27024350</v>
      </c>
      <c r="C14340" s="279">
        <v>59612598</v>
      </c>
      <c r="D14340" t="s">
        <v>14280</v>
      </c>
    </row>
    <row r="14341" spans="1:4" x14ac:dyDescent="0.25">
      <c r="A14341" t="str">
        <f t="shared" si="224"/>
        <v>27024</v>
      </c>
      <c r="B14341" s="279">
        <v>27024350</v>
      </c>
      <c r="C14341" s="279">
        <v>59612599</v>
      </c>
      <c r="D14341" t="s">
        <v>14281</v>
      </c>
    </row>
    <row r="14342" spans="1:4" x14ac:dyDescent="0.25">
      <c r="A14342" t="str">
        <f t="shared" si="224"/>
        <v>27024</v>
      </c>
      <c r="B14342" s="279">
        <v>27024350</v>
      </c>
      <c r="C14342" s="279">
        <v>59612600</v>
      </c>
      <c r="D14342" t="s">
        <v>14282</v>
      </c>
    </row>
    <row r="14343" spans="1:4" x14ac:dyDescent="0.25">
      <c r="A14343" t="str">
        <f t="shared" si="224"/>
        <v>27024</v>
      </c>
      <c r="B14343" s="279">
        <v>27024350</v>
      </c>
      <c r="C14343" s="279">
        <v>59612601</v>
      </c>
      <c r="D14343" t="s">
        <v>14283</v>
      </c>
    </row>
    <row r="14344" spans="1:4" x14ac:dyDescent="0.25">
      <c r="A14344" t="str">
        <f t="shared" si="224"/>
        <v>27024</v>
      </c>
      <c r="B14344" s="279">
        <v>27024350</v>
      </c>
      <c r="C14344" s="279">
        <v>59612602</v>
      </c>
      <c r="D14344" t="s">
        <v>14284</v>
      </c>
    </row>
    <row r="14345" spans="1:4" x14ac:dyDescent="0.25">
      <c r="A14345" t="str">
        <f t="shared" si="224"/>
        <v>27024</v>
      </c>
      <c r="B14345" s="279">
        <v>27024350</v>
      </c>
      <c r="C14345" s="279">
        <v>59612737</v>
      </c>
      <c r="D14345" t="s">
        <v>11133</v>
      </c>
    </row>
    <row r="14346" spans="1:4" x14ac:dyDescent="0.25">
      <c r="A14346" t="str">
        <f t="shared" si="224"/>
        <v>27024</v>
      </c>
      <c r="B14346" s="279">
        <v>27024350</v>
      </c>
      <c r="C14346" s="279">
        <v>59612740</v>
      </c>
      <c r="D14346" t="s">
        <v>11133</v>
      </c>
    </row>
    <row r="14347" spans="1:4" x14ac:dyDescent="0.25">
      <c r="A14347" t="str">
        <f t="shared" si="224"/>
        <v>27024</v>
      </c>
      <c r="B14347" s="279">
        <v>27024350</v>
      </c>
      <c r="C14347" s="279">
        <v>59612741</v>
      </c>
      <c r="D14347" t="s">
        <v>14285</v>
      </c>
    </row>
    <row r="14348" spans="1:4" x14ac:dyDescent="0.25">
      <c r="A14348" t="str">
        <f t="shared" si="224"/>
        <v>27024</v>
      </c>
      <c r="B14348" s="279">
        <v>27024350</v>
      </c>
      <c r="C14348" s="279">
        <v>59612744</v>
      </c>
      <c r="D14348" t="s">
        <v>14286</v>
      </c>
    </row>
    <row r="14349" spans="1:4" x14ac:dyDescent="0.25">
      <c r="A14349" t="str">
        <f t="shared" si="224"/>
        <v>27024</v>
      </c>
      <c r="B14349" s="279">
        <v>27024350</v>
      </c>
      <c r="C14349" s="279">
        <v>59612746</v>
      </c>
      <c r="D14349" t="s">
        <v>14287</v>
      </c>
    </row>
    <row r="14350" spans="1:4" x14ac:dyDescent="0.25">
      <c r="A14350" t="str">
        <f t="shared" si="224"/>
        <v>27024</v>
      </c>
      <c r="B14350" s="279">
        <v>27024350</v>
      </c>
      <c r="C14350" s="279">
        <v>59612748</v>
      </c>
      <c r="D14350" t="s">
        <v>14288</v>
      </c>
    </row>
    <row r="14351" spans="1:4" x14ac:dyDescent="0.25">
      <c r="A14351" t="str">
        <f t="shared" si="224"/>
        <v>27024</v>
      </c>
      <c r="B14351" s="279">
        <v>27024350</v>
      </c>
      <c r="C14351" s="279">
        <v>59612900</v>
      </c>
      <c r="D14351" t="s">
        <v>14289</v>
      </c>
    </row>
    <row r="14352" spans="1:4" x14ac:dyDescent="0.25">
      <c r="A14352" t="str">
        <f t="shared" si="224"/>
        <v>27024</v>
      </c>
      <c r="B14352" s="279">
        <v>27024350</v>
      </c>
      <c r="C14352" s="279">
        <v>59612902</v>
      </c>
      <c r="D14352" t="s">
        <v>14290</v>
      </c>
    </row>
    <row r="14353" spans="1:5" x14ac:dyDescent="0.25">
      <c r="A14353" t="str">
        <f t="shared" si="224"/>
        <v>27024</v>
      </c>
      <c r="B14353" s="279">
        <v>27024350</v>
      </c>
      <c r="C14353" s="279">
        <v>59612903</v>
      </c>
      <c r="D14353" t="s">
        <v>14291</v>
      </c>
    </row>
    <row r="14354" spans="1:5" x14ac:dyDescent="0.25">
      <c r="A14354" t="str">
        <f t="shared" si="224"/>
        <v>27024</v>
      </c>
      <c r="B14354" s="279">
        <v>27024350</v>
      </c>
      <c r="C14354" s="279">
        <v>59612908</v>
      </c>
      <c r="D14354" t="s">
        <v>14292</v>
      </c>
    </row>
    <row r="14355" spans="1:5" x14ac:dyDescent="0.25">
      <c r="A14355" t="str">
        <f t="shared" si="224"/>
        <v>27024</v>
      </c>
      <c r="B14355" s="279">
        <v>27024450</v>
      </c>
      <c r="C14355" s="279">
        <v>27024450</v>
      </c>
      <c r="D14355" t="s">
        <v>14293</v>
      </c>
      <c r="E14355" t="s">
        <v>9346</v>
      </c>
    </row>
    <row r="14356" spans="1:5" x14ac:dyDescent="0.25">
      <c r="A14356" t="str">
        <f t="shared" si="224"/>
        <v>27024</v>
      </c>
      <c r="B14356" s="279">
        <v>27024450</v>
      </c>
      <c r="C14356" s="279">
        <v>58870010</v>
      </c>
      <c r="D14356" t="s">
        <v>9668</v>
      </c>
      <c r="E14356" t="s">
        <v>9355</v>
      </c>
    </row>
    <row r="14357" spans="1:5" x14ac:dyDescent="0.25">
      <c r="A14357" t="str">
        <f t="shared" si="224"/>
        <v>27024</v>
      </c>
      <c r="B14357" s="279">
        <v>27024450</v>
      </c>
      <c r="C14357" s="279">
        <v>59600636</v>
      </c>
      <c r="D14357" t="s">
        <v>14294</v>
      </c>
    </row>
    <row r="14358" spans="1:5" x14ac:dyDescent="0.25">
      <c r="A14358" t="str">
        <f t="shared" si="224"/>
        <v>27024</v>
      </c>
      <c r="B14358" s="279">
        <v>27024450</v>
      </c>
      <c r="C14358" s="279">
        <v>59600637</v>
      </c>
      <c r="D14358" t="s">
        <v>14295</v>
      </c>
    </row>
    <row r="14359" spans="1:5" x14ac:dyDescent="0.25">
      <c r="A14359" t="str">
        <f t="shared" si="224"/>
        <v>27024</v>
      </c>
      <c r="B14359" s="279">
        <v>27024450</v>
      </c>
      <c r="C14359" s="279">
        <v>59600638</v>
      </c>
      <c r="D14359" t="s">
        <v>14296</v>
      </c>
    </row>
    <row r="14360" spans="1:5" x14ac:dyDescent="0.25">
      <c r="A14360" t="str">
        <f t="shared" si="224"/>
        <v>27024</v>
      </c>
      <c r="B14360" s="279">
        <v>27024450</v>
      </c>
      <c r="C14360" s="279">
        <v>59600639</v>
      </c>
      <c r="D14360" t="s">
        <v>14297</v>
      </c>
    </row>
    <row r="14361" spans="1:5" x14ac:dyDescent="0.25">
      <c r="A14361" t="str">
        <f t="shared" si="224"/>
        <v>27024</v>
      </c>
      <c r="B14361" s="279">
        <v>27024450</v>
      </c>
      <c r="C14361" s="279">
        <v>59600726</v>
      </c>
      <c r="D14361" t="s">
        <v>14298</v>
      </c>
    </row>
    <row r="14362" spans="1:5" x14ac:dyDescent="0.25">
      <c r="A14362" t="str">
        <f t="shared" si="224"/>
        <v>27024</v>
      </c>
      <c r="B14362" s="279">
        <v>27024450</v>
      </c>
      <c r="C14362" s="279">
        <v>59600727</v>
      </c>
      <c r="D14362" t="s">
        <v>14299</v>
      </c>
    </row>
    <row r="14363" spans="1:5" x14ac:dyDescent="0.25">
      <c r="A14363" t="str">
        <f t="shared" si="224"/>
        <v>27024</v>
      </c>
      <c r="B14363" s="279">
        <v>27024450</v>
      </c>
      <c r="C14363" s="279">
        <v>59600728</v>
      </c>
      <c r="D14363" t="s">
        <v>14300</v>
      </c>
    </row>
    <row r="14364" spans="1:5" x14ac:dyDescent="0.25">
      <c r="A14364" t="str">
        <f t="shared" si="224"/>
        <v>27024</v>
      </c>
      <c r="B14364" s="279">
        <v>27024450</v>
      </c>
      <c r="C14364" s="279">
        <v>59600731</v>
      </c>
      <c r="D14364" t="s">
        <v>14297</v>
      </c>
    </row>
    <row r="14365" spans="1:5" x14ac:dyDescent="0.25">
      <c r="A14365" t="str">
        <f t="shared" si="224"/>
        <v>27024</v>
      </c>
      <c r="B14365" s="279">
        <v>27024450</v>
      </c>
      <c r="C14365" s="279">
        <v>59600745</v>
      </c>
      <c r="D14365" t="s">
        <v>14301</v>
      </c>
    </row>
    <row r="14366" spans="1:5" x14ac:dyDescent="0.25">
      <c r="A14366" t="str">
        <f t="shared" si="224"/>
        <v>27024</v>
      </c>
      <c r="B14366" s="279">
        <v>27024450</v>
      </c>
      <c r="C14366" s="279">
        <v>59600750</v>
      </c>
      <c r="D14366" t="s">
        <v>14302</v>
      </c>
    </row>
    <row r="14367" spans="1:5" x14ac:dyDescent="0.25">
      <c r="A14367" t="str">
        <f t="shared" si="224"/>
        <v>27024</v>
      </c>
      <c r="B14367" s="279">
        <v>27024450</v>
      </c>
      <c r="C14367" s="279">
        <v>59600758</v>
      </c>
      <c r="D14367" t="s">
        <v>14303</v>
      </c>
    </row>
    <row r="14368" spans="1:5" x14ac:dyDescent="0.25">
      <c r="A14368" t="str">
        <f t="shared" si="224"/>
        <v>27024</v>
      </c>
      <c r="B14368" s="279">
        <v>27024450</v>
      </c>
      <c r="C14368" s="279">
        <v>59600764</v>
      </c>
      <c r="D14368" t="s">
        <v>14304</v>
      </c>
    </row>
    <row r="14369" spans="1:4" x14ac:dyDescent="0.25">
      <c r="A14369" t="str">
        <f t="shared" si="224"/>
        <v>27024</v>
      </c>
      <c r="B14369" s="279">
        <v>27024450</v>
      </c>
      <c r="C14369" s="279">
        <v>59600765</v>
      </c>
      <c r="D14369" t="s">
        <v>14305</v>
      </c>
    </row>
    <row r="14370" spans="1:4" x14ac:dyDescent="0.25">
      <c r="A14370" t="str">
        <f t="shared" si="224"/>
        <v>27024</v>
      </c>
      <c r="B14370" s="279">
        <v>27024450</v>
      </c>
      <c r="C14370" s="279">
        <v>59600766</v>
      </c>
      <c r="D14370" t="s">
        <v>14306</v>
      </c>
    </row>
    <row r="14371" spans="1:4" x14ac:dyDescent="0.25">
      <c r="A14371" t="str">
        <f t="shared" si="224"/>
        <v>27024</v>
      </c>
      <c r="B14371" s="279">
        <v>27024450</v>
      </c>
      <c r="C14371" s="279">
        <v>59600767</v>
      </c>
      <c r="D14371" t="s">
        <v>14307</v>
      </c>
    </row>
    <row r="14372" spans="1:4" x14ac:dyDescent="0.25">
      <c r="A14372" t="str">
        <f t="shared" si="224"/>
        <v>27024</v>
      </c>
      <c r="B14372" s="279">
        <v>27024450</v>
      </c>
      <c r="C14372" s="279">
        <v>59600768</v>
      </c>
      <c r="D14372" t="s">
        <v>14308</v>
      </c>
    </row>
    <row r="14373" spans="1:4" x14ac:dyDescent="0.25">
      <c r="A14373" t="str">
        <f t="shared" si="224"/>
        <v>27024</v>
      </c>
      <c r="B14373" s="279">
        <v>27024450</v>
      </c>
      <c r="C14373" s="279">
        <v>59600769</v>
      </c>
      <c r="D14373" t="s">
        <v>14309</v>
      </c>
    </row>
    <row r="14374" spans="1:4" x14ac:dyDescent="0.25">
      <c r="A14374" t="str">
        <f t="shared" si="224"/>
        <v>27024</v>
      </c>
      <c r="B14374" s="279">
        <v>27024450</v>
      </c>
      <c r="C14374" s="279">
        <v>59600770</v>
      </c>
      <c r="D14374" t="s">
        <v>14310</v>
      </c>
    </row>
    <row r="14375" spans="1:4" x14ac:dyDescent="0.25">
      <c r="A14375" t="str">
        <f t="shared" ref="A14375:A14438" si="225">LEFT(B14375,5)</f>
        <v>27024</v>
      </c>
      <c r="B14375" s="279">
        <v>27024450</v>
      </c>
      <c r="C14375" s="279">
        <v>59600771</v>
      </c>
      <c r="D14375" t="s">
        <v>14311</v>
      </c>
    </row>
    <row r="14376" spans="1:4" x14ac:dyDescent="0.25">
      <c r="A14376" t="str">
        <f t="shared" si="225"/>
        <v>27024</v>
      </c>
      <c r="B14376" s="279">
        <v>27024450</v>
      </c>
      <c r="C14376" s="279">
        <v>59600775</v>
      </c>
      <c r="D14376" t="s">
        <v>14312</v>
      </c>
    </row>
    <row r="14377" spans="1:4" x14ac:dyDescent="0.25">
      <c r="A14377" t="str">
        <f t="shared" si="225"/>
        <v>27024</v>
      </c>
      <c r="B14377" s="279">
        <v>27024450</v>
      </c>
      <c r="C14377" s="279">
        <v>59600776</v>
      </c>
      <c r="D14377" t="s">
        <v>14313</v>
      </c>
    </row>
    <row r="14378" spans="1:4" x14ac:dyDescent="0.25">
      <c r="A14378" t="str">
        <f t="shared" si="225"/>
        <v>27024</v>
      </c>
      <c r="B14378" s="279">
        <v>27024450</v>
      </c>
      <c r="C14378" s="279">
        <v>59600777</v>
      </c>
      <c r="D14378" t="s">
        <v>14314</v>
      </c>
    </row>
    <row r="14379" spans="1:4" x14ac:dyDescent="0.25">
      <c r="A14379" t="str">
        <f t="shared" si="225"/>
        <v>27024</v>
      </c>
      <c r="B14379" s="279">
        <v>27024450</v>
      </c>
      <c r="C14379" s="279">
        <v>59600789</v>
      </c>
      <c r="D14379" t="s">
        <v>14315</v>
      </c>
    </row>
    <row r="14380" spans="1:4" x14ac:dyDescent="0.25">
      <c r="A14380" t="str">
        <f t="shared" si="225"/>
        <v>27024</v>
      </c>
      <c r="B14380" s="279">
        <v>27024450</v>
      </c>
      <c r="C14380" s="279">
        <v>59600795</v>
      </c>
      <c r="D14380" t="s">
        <v>14316</v>
      </c>
    </row>
    <row r="14381" spans="1:4" x14ac:dyDescent="0.25">
      <c r="A14381" t="str">
        <f t="shared" si="225"/>
        <v>27024</v>
      </c>
      <c r="B14381" s="279">
        <v>27024450</v>
      </c>
      <c r="C14381" s="279">
        <v>59600827</v>
      </c>
      <c r="D14381" t="s">
        <v>14317</v>
      </c>
    </row>
    <row r="14382" spans="1:4" x14ac:dyDescent="0.25">
      <c r="A14382" t="str">
        <f t="shared" si="225"/>
        <v>27024</v>
      </c>
      <c r="B14382" s="279">
        <v>27024450</v>
      </c>
      <c r="C14382" s="279">
        <v>59600828</v>
      </c>
      <c r="D14382" t="s">
        <v>14318</v>
      </c>
    </row>
    <row r="14383" spans="1:4" x14ac:dyDescent="0.25">
      <c r="A14383" t="str">
        <f t="shared" si="225"/>
        <v>27024</v>
      </c>
      <c r="B14383" s="279">
        <v>27024450</v>
      </c>
      <c r="C14383" s="279">
        <v>59600829</v>
      </c>
      <c r="D14383" t="s">
        <v>14319</v>
      </c>
    </row>
    <row r="14384" spans="1:4" x14ac:dyDescent="0.25">
      <c r="A14384" t="str">
        <f t="shared" si="225"/>
        <v>27024</v>
      </c>
      <c r="B14384" s="279">
        <v>27024450</v>
      </c>
      <c r="C14384" s="279">
        <v>59600830</v>
      </c>
      <c r="D14384" t="s">
        <v>14320</v>
      </c>
    </row>
    <row r="14385" spans="1:4" x14ac:dyDescent="0.25">
      <c r="A14385" t="str">
        <f t="shared" si="225"/>
        <v>27024</v>
      </c>
      <c r="B14385" s="279">
        <v>27024450</v>
      </c>
      <c r="C14385" s="279">
        <v>59600831</v>
      </c>
      <c r="D14385" t="s">
        <v>14321</v>
      </c>
    </row>
    <row r="14386" spans="1:4" x14ac:dyDescent="0.25">
      <c r="A14386" t="str">
        <f t="shared" si="225"/>
        <v>27024</v>
      </c>
      <c r="B14386" s="279">
        <v>27024450</v>
      </c>
      <c r="C14386" s="279">
        <v>59600832</v>
      </c>
      <c r="D14386" t="s">
        <v>14322</v>
      </c>
    </row>
    <row r="14387" spans="1:4" x14ac:dyDescent="0.25">
      <c r="A14387" t="str">
        <f t="shared" si="225"/>
        <v>27024</v>
      </c>
      <c r="B14387" s="279">
        <v>27024450</v>
      </c>
      <c r="C14387" s="279">
        <v>59600833</v>
      </c>
      <c r="D14387" t="s">
        <v>14323</v>
      </c>
    </row>
    <row r="14388" spans="1:4" x14ac:dyDescent="0.25">
      <c r="A14388" t="str">
        <f t="shared" si="225"/>
        <v>27024</v>
      </c>
      <c r="B14388" s="279">
        <v>27024450</v>
      </c>
      <c r="C14388" s="279">
        <v>59600834</v>
      </c>
      <c r="D14388" t="s">
        <v>14324</v>
      </c>
    </row>
    <row r="14389" spans="1:4" x14ac:dyDescent="0.25">
      <c r="A14389" t="str">
        <f t="shared" si="225"/>
        <v>27024</v>
      </c>
      <c r="B14389" s="279">
        <v>27024450</v>
      </c>
      <c r="C14389" s="279">
        <v>59600835</v>
      </c>
      <c r="D14389" t="s">
        <v>14325</v>
      </c>
    </row>
    <row r="14390" spans="1:4" x14ac:dyDescent="0.25">
      <c r="A14390" t="str">
        <f t="shared" si="225"/>
        <v>27024</v>
      </c>
      <c r="B14390" s="279">
        <v>27024450</v>
      </c>
      <c r="C14390" s="279">
        <v>59600836</v>
      </c>
      <c r="D14390" t="s">
        <v>14326</v>
      </c>
    </row>
    <row r="14391" spans="1:4" x14ac:dyDescent="0.25">
      <c r="A14391" t="str">
        <f t="shared" si="225"/>
        <v>27024</v>
      </c>
      <c r="B14391" s="279">
        <v>27024450</v>
      </c>
      <c r="C14391" s="279">
        <v>59600837</v>
      </c>
      <c r="D14391" t="s">
        <v>14327</v>
      </c>
    </row>
    <row r="14392" spans="1:4" x14ac:dyDescent="0.25">
      <c r="A14392" t="str">
        <f t="shared" si="225"/>
        <v>27024</v>
      </c>
      <c r="B14392" s="279">
        <v>27024450</v>
      </c>
      <c r="C14392" s="279">
        <v>59600838</v>
      </c>
      <c r="D14392" t="s">
        <v>14328</v>
      </c>
    </row>
    <row r="14393" spans="1:4" x14ac:dyDescent="0.25">
      <c r="A14393" t="str">
        <f t="shared" si="225"/>
        <v>27024</v>
      </c>
      <c r="B14393" s="279">
        <v>27024450</v>
      </c>
      <c r="C14393" s="279">
        <v>59600839</v>
      </c>
      <c r="D14393" t="s">
        <v>14329</v>
      </c>
    </row>
    <row r="14394" spans="1:4" x14ac:dyDescent="0.25">
      <c r="A14394" t="str">
        <f t="shared" si="225"/>
        <v>27024</v>
      </c>
      <c r="B14394" s="279">
        <v>27024450</v>
      </c>
      <c r="C14394" s="279">
        <v>59600840</v>
      </c>
      <c r="D14394" t="s">
        <v>14330</v>
      </c>
    </row>
    <row r="14395" spans="1:4" x14ac:dyDescent="0.25">
      <c r="A14395" t="str">
        <f t="shared" si="225"/>
        <v>27024</v>
      </c>
      <c r="B14395" s="279">
        <v>27024450</v>
      </c>
      <c r="C14395" s="279">
        <v>59600841</v>
      </c>
      <c r="D14395" t="s">
        <v>14331</v>
      </c>
    </row>
    <row r="14396" spans="1:4" x14ac:dyDescent="0.25">
      <c r="A14396" t="str">
        <f t="shared" si="225"/>
        <v>27024</v>
      </c>
      <c r="B14396" s="279">
        <v>27024450</v>
      </c>
      <c r="C14396" s="279">
        <v>59600842</v>
      </c>
      <c r="D14396" t="s">
        <v>14332</v>
      </c>
    </row>
    <row r="14397" spans="1:4" x14ac:dyDescent="0.25">
      <c r="A14397" t="str">
        <f t="shared" si="225"/>
        <v>27024</v>
      </c>
      <c r="B14397" s="279">
        <v>27024450</v>
      </c>
      <c r="C14397" s="279">
        <v>59600843</v>
      </c>
      <c r="D14397" t="s">
        <v>14333</v>
      </c>
    </row>
    <row r="14398" spans="1:4" x14ac:dyDescent="0.25">
      <c r="A14398" t="str">
        <f t="shared" si="225"/>
        <v>27024</v>
      </c>
      <c r="B14398" s="279">
        <v>27024450</v>
      </c>
      <c r="C14398" s="279">
        <v>59600844</v>
      </c>
      <c r="D14398" t="s">
        <v>14334</v>
      </c>
    </row>
    <row r="14399" spans="1:4" x14ac:dyDescent="0.25">
      <c r="A14399" t="str">
        <f t="shared" si="225"/>
        <v>27024</v>
      </c>
      <c r="B14399" s="279">
        <v>27024450</v>
      </c>
      <c r="C14399" s="279">
        <v>59600845</v>
      </c>
      <c r="D14399" t="s">
        <v>14335</v>
      </c>
    </row>
    <row r="14400" spans="1:4" x14ac:dyDescent="0.25">
      <c r="A14400" t="str">
        <f t="shared" si="225"/>
        <v>27024</v>
      </c>
      <c r="B14400" s="279">
        <v>27024450</v>
      </c>
      <c r="C14400" s="279">
        <v>59600846</v>
      </c>
      <c r="D14400" t="s">
        <v>14336</v>
      </c>
    </row>
    <row r="14401" spans="1:4" x14ac:dyDescent="0.25">
      <c r="A14401" t="str">
        <f t="shared" si="225"/>
        <v>27024</v>
      </c>
      <c r="B14401" s="279">
        <v>27024450</v>
      </c>
      <c r="C14401" s="279">
        <v>59600847</v>
      </c>
      <c r="D14401" t="s">
        <v>14337</v>
      </c>
    </row>
    <row r="14402" spans="1:4" x14ac:dyDescent="0.25">
      <c r="A14402" t="str">
        <f t="shared" si="225"/>
        <v>27024</v>
      </c>
      <c r="B14402" s="279">
        <v>27024450</v>
      </c>
      <c r="C14402" s="279">
        <v>59600848</v>
      </c>
      <c r="D14402" t="s">
        <v>14338</v>
      </c>
    </row>
    <row r="14403" spans="1:4" x14ac:dyDescent="0.25">
      <c r="A14403" t="str">
        <f t="shared" si="225"/>
        <v>27024</v>
      </c>
      <c r="B14403" s="279">
        <v>27024450</v>
      </c>
      <c r="C14403" s="279">
        <v>59600849</v>
      </c>
      <c r="D14403" t="s">
        <v>14339</v>
      </c>
    </row>
    <row r="14404" spans="1:4" x14ac:dyDescent="0.25">
      <c r="A14404" t="str">
        <f t="shared" si="225"/>
        <v>27024</v>
      </c>
      <c r="B14404" s="279">
        <v>27024450</v>
      </c>
      <c r="C14404" s="279">
        <v>59600850</v>
      </c>
      <c r="D14404" t="s">
        <v>14340</v>
      </c>
    </row>
    <row r="14405" spans="1:4" x14ac:dyDescent="0.25">
      <c r="A14405" t="str">
        <f t="shared" si="225"/>
        <v>27024</v>
      </c>
      <c r="B14405" s="279">
        <v>27024450</v>
      </c>
      <c r="C14405" s="279">
        <v>59600868</v>
      </c>
      <c r="D14405" t="s">
        <v>14341</v>
      </c>
    </row>
    <row r="14406" spans="1:4" x14ac:dyDescent="0.25">
      <c r="A14406" t="str">
        <f t="shared" si="225"/>
        <v>27024</v>
      </c>
      <c r="B14406" s="279">
        <v>27024450</v>
      </c>
      <c r="C14406" s="279">
        <v>59600869</v>
      </c>
      <c r="D14406" t="s">
        <v>14342</v>
      </c>
    </row>
    <row r="14407" spans="1:4" x14ac:dyDescent="0.25">
      <c r="A14407" t="str">
        <f t="shared" si="225"/>
        <v>27024</v>
      </c>
      <c r="B14407" s="279">
        <v>27024450</v>
      </c>
      <c r="C14407" s="279">
        <v>59600870</v>
      </c>
      <c r="D14407" t="s">
        <v>14343</v>
      </c>
    </row>
    <row r="14408" spans="1:4" x14ac:dyDescent="0.25">
      <c r="A14408" t="str">
        <f t="shared" si="225"/>
        <v>27024</v>
      </c>
      <c r="B14408" s="279">
        <v>27024450</v>
      </c>
      <c r="C14408" s="279">
        <v>59600871</v>
      </c>
      <c r="D14408" t="s">
        <v>14344</v>
      </c>
    </row>
    <row r="14409" spans="1:4" x14ac:dyDescent="0.25">
      <c r="A14409" t="str">
        <f t="shared" si="225"/>
        <v>27024</v>
      </c>
      <c r="B14409" s="279">
        <v>27024450</v>
      </c>
      <c r="C14409" s="279">
        <v>59600872</v>
      </c>
      <c r="D14409" t="s">
        <v>14345</v>
      </c>
    </row>
    <row r="14410" spans="1:4" x14ac:dyDescent="0.25">
      <c r="A14410" t="str">
        <f t="shared" si="225"/>
        <v>27024</v>
      </c>
      <c r="B14410" s="279">
        <v>27024450</v>
      </c>
      <c r="C14410" s="279">
        <v>59600873</v>
      </c>
      <c r="D14410" t="s">
        <v>14346</v>
      </c>
    </row>
    <row r="14411" spans="1:4" x14ac:dyDescent="0.25">
      <c r="A14411" t="str">
        <f t="shared" si="225"/>
        <v>27024</v>
      </c>
      <c r="B14411" s="279">
        <v>27024450</v>
      </c>
      <c r="C14411" s="279">
        <v>59600874</v>
      </c>
      <c r="D14411" t="s">
        <v>14347</v>
      </c>
    </row>
    <row r="14412" spans="1:4" x14ac:dyDescent="0.25">
      <c r="A14412" t="str">
        <f t="shared" si="225"/>
        <v>27024</v>
      </c>
      <c r="B14412" s="279">
        <v>27024450</v>
      </c>
      <c r="C14412" s="279">
        <v>59600875</v>
      </c>
      <c r="D14412" t="s">
        <v>14348</v>
      </c>
    </row>
    <row r="14413" spans="1:4" x14ac:dyDescent="0.25">
      <c r="A14413" t="str">
        <f t="shared" si="225"/>
        <v>27024</v>
      </c>
      <c r="B14413" s="279">
        <v>27024450</v>
      </c>
      <c r="C14413" s="279">
        <v>59600876</v>
      </c>
      <c r="D14413" t="s">
        <v>14349</v>
      </c>
    </row>
    <row r="14414" spans="1:4" x14ac:dyDescent="0.25">
      <c r="A14414" t="str">
        <f t="shared" si="225"/>
        <v>27024</v>
      </c>
      <c r="B14414" s="279">
        <v>27024450</v>
      </c>
      <c r="C14414" s="279">
        <v>59600877</v>
      </c>
      <c r="D14414" t="s">
        <v>14350</v>
      </c>
    </row>
    <row r="14415" spans="1:4" x14ac:dyDescent="0.25">
      <c r="A14415" t="str">
        <f t="shared" si="225"/>
        <v>27024</v>
      </c>
      <c r="B14415" s="279">
        <v>27024450</v>
      </c>
      <c r="C14415" s="279">
        <v>59600878</v>
      </c>
      <c r="D14415" t="s">
        <v>14351</v>
      </c>
    </row>
    <row r="14416" spans="1:4" x14ac:dyDescent="0.25">
      <c r="A14416" t="str">
        <f t="shared" si="225"/>
        <v>27024</v>
      </c>
      <c r="B14416" s="279">
        <v>27024450</v>
      </c>
      <c r="C14416" s="279">
        <v>59600879</v>
      </c>
      <c r="D14416" t="s">
        <v>14352</v>
      </c>
    </row>
    <row r="14417" spans="1:4" x14ac:dyDescent="0.25">
      <c r="A14417" t="str">
        <f t="shared" si="225"/>
        <v>27024</v>
      </c>
      <c r="B14417" s="279">
        <v>27024450</v>
      </c>
      <c r="C14417" s="279">
        <v>59600880</v>
      </c>
      <c r="D14417" t="s">
        <v>14353</v>
      </c>
    </row>
    <row r="14418" spans="1:4" x14ac:dyDescent="0.25">
      <c r="A14418" t="str">
        <f t="shared" si="225"/>
        <v>27024</v>
      </c>
      <c r="B14418" s="279">
        <v>27024450</v>
      </c>
      <c r="C14418" s="279">
        <v>59600881</v>
      </c>
      <c r="D14418" t="s">
        <v>14354</v>
      </c>
    </row>
    <row r="14419" spans="1:4" x14ac:dyDescent="0.25">
      <c r="A14419" t="str">
        <f t="shared" si="225"/>
        <v>27024</v>
      </c>
      <c r="B14419" s="279">
        <v>27024450</v>
      </c>
      <c r="C14419" s="279">
        <v>59600882</v>
      </c>
      <c r="D14419" t="s">
        <v>14355</v>
      </c>
    </row>
    <row r="14420" spans="1:4" x14ac:dyDescent="0.25">
      <c r="A14420" t="str">
        <f t="shared" si="225"/>
        <v>27024</v>
      </c>
      <c r="B14420" s="279">
        <v>27024450</v>
      </c>
      <c r="C14420" s="279">
        <v>59600883</v>
      </c>
      <c r="D14420" t="s">
        <v>14356</v>
      </c>
    </row>
    <row r="14421" spans="1:4" x14ac:dyDescent="0.25">
      <c r="A14421" t="str">
        <f t="shared" si="225"/>
        <v>27024</v>
      </c>
      <c r="B14421" s="279">
        <v>27024450</v>
      </c>
      <c r="C14421" s="279">
        <v>59600884</v>
      </c>
      <c r="D14421" t="s">
        <v>14357</v>
      </c>
    </row>
    <row r="14422" spans="1:4" x14ac:dyDescent="0.25">
      <c r="A14422" t="str">
        <f t="shared" si="225"/>
        <v>27024</v>
      </c>
      <c r="B14422" s="279">
        <v>27024450</v>
      </c>
      <c r="C14422" s="279">
        <v>59600885</v>
      </c>
      <c r="D14422" t="s">
        <v>14358</v>
      </c>
    </row>
    <row r="14423" spans="1:4" x14ac:dyDescent="0.25">
      <c r="A14423" t="str">
        <f t="shared" si="225"/>
        <v>27024</v>
      </c>
      <c r="B14423" s="279">
        <v>27024450</v>
      </c>
      <c r="C14423" s="279">
        <v>59600886</v>
      </c>
      <c r="D14423" t="s">
        <v>14359</v>
      </c>
    </row>
    <row r="14424" spans="1:4" x14ac:dyDescent="0.25">
      <c r="A14424" t="str">
        <f t="shared" si="225"/>
        <v>27024</v>
      </c>
      <c r="B14424" s="279">
        <v>27024450</v>
      </c>
      <c r="C14424" s="279">
        <v>59600887</v>
      </c>
      <c r="D14424" t="s">
        <v>14360</v>
      </c>
    </row>
    <row r="14425" spans="1:4" x14ac:dyDescent="0.25">
      <c r="A14425" t="str">
        <f t="shared" si="225"/>
        <v>27024</v>
      </c>
      <c r="B14425" s="279">
        <v>27024450</v>
      </c>
      <c r="C14425" s="279">
        <v>59600888</v>
      </c>
      <c r="D14425" t="s">
        <v>14361</v>
      </c>
    </row>
    <row r="14426" spans="1:4" x14ac:dyDescent="0.25">
      <c r="A14426" t="str">
        <f t="shared" si="225"/>
        <v>27024</v>
      </c>
      <c r="B14426" s="279">
        <v>27024450</v>
      </c>
      <c r="C14426" s="279">
        <v>59600889</v>
      </c>
      <c r="D14426" t="s">
        <v>14362</v>
      </c>
    </row>
    <row r="14427" spans="1:4" x14ac:dyDescent="0.25">
      <c r="A14427" t="str">
        <f t="shared" si="225"/>
        <v>27024</v>
      </c>
      <c r="B14427" s="279">
        <v>27024450</v>
      </c>
      <c r="C14427" s="279">
        <v>59600890</v>
      </c>
      <c r="D14427" t="s">
        <v>14303</v>
      </c>
    </row>
    <row r="14428" spans="1:4" x14ac:dyDescent="0.25">
      <c r="A14428" t="str">
        <f t="shared" si="225"/>
        <v>27024</v>
      </c>
      <c r="B14428" s="279">
        <v>27024450</v>
      </c>
      <c r="C14428" s="279">
        <v>59600891</v>
      </c>
      <c r="D14428" t="s">
        <v>14363</v>
      </c>
    </row>
    <row r="14429" spans="1:4" x14ac:dyDescent="0.25">
      <c r="A14429" t="str">
        <f t="shared" si="225"/>
        <v>27024</v>
      </c>
      <c r="B14429" s="279">
        <v>27024450</v>
      </c>
      <c r="C14429" s="279">
        <v>59600892</v>
      </c>
      <c r="D14429" t="s">
        <v>14364</v>
      </c>
    </row>
    <row r="14430" spans="1:4" x14ac:dyDescent="0.25">
      <c r="A14430" t="str">
        <f t="shared" si="225"/>
        <v>27024</v>
      </c>
      <c r="B14430" s="279">
        <v>27024450</v>
      </c>
      <c r="C14430" s="279">
        <v>59600893</v>
      </c>
      <c r="D14430" t="s">
        <v>14365</v>
      </c>
    </row>
    <row r="14431" spans="1:4" x14ac:dyDescent="0.25">
      <c r="A14431" t="str">
        <f t="shared" si="225"/>
        <v>27024</v>
      </c>
      <c r="B14431" s="279">
        <v>27024450</v>
      </c>
      <c r="C14431" s="279">
        <v>59600894</v>
      </c>
      <c r="D14431" t="s">
        <v>14366</v>
      </c>
    </row>
    <row r="14432" spans="1:4" x14ac:dyDescent="0.25">
      <c r="A14432" t="str">
        <f t="shared" si="225"/>
        <v>27024</v>
      </c>
      <c r="B14432" s="279">
        <v>27024450</v>
      </c>
      <c r="C14432" s="279">
        <v>59600895</v>
      </c>
      <c r="D14432" t="s">
        <v>14367</v>
      </c>
    </row>
    <row r="14433" spans="1:4" x14ac:dyDescent="0.25">
      <c r="A14433" t="str">
        <f t="shared" si="225"/>
        <v>27024</v>
      </c>
      <c r="B14433" s="279">
        <v>27024450</v>
      </c>
      <c r="C14433" s="279">
        <v>59601117</v>
      </c>
      <c r="D14433" t="s">
        <v>14368</v>
      </c>
    </row>
    <row r="14434" spans="1:4" x14ac:dyDescent="0.25">
      <c r="A14434" t="str">
        <f t="shared" si="225"/>
        <v>27024</v>
      </c>
      <c r="B14434" s="279">
        <v>27024450</v>
      </c>
      <c r="C14434" s="279">
        <v>59601165</v>
      </c>
      <c r="D14434" t="s">
        <v>14369</v>
      </c>
    </row>
    <row r="14435" spans="1:4" x14ac:dyDescent="0.25">
      <c r="A14435" t="str">
        <f t="shared" si="225"/>
        <v>27024</v>
      </c>
      <c r="B14435" s="279">
        <v>27024450</v>
      </c>
      <c r="C14435" s="279">
        <v>59601166</v>
      </c>
      <c r="D14435" t="s">
        <v>14370</v>
      </c>
    </row>
    <row r="14436" spans="1:4" x14ac:dyDescent="0.25">
      <c r="A14436" t="str">
        <f t="shared" si="225"/>
        <v>27024</v>
      </c>
      <c r="B14436" s="279">
        <v>27024450</v>
      </c>
      <c r="C14436" s="279">
        <v>59601188</v>
      </c>
      <c r="D14436" t="s">
        <v>14371</v>
      </c>
    </row>
    <row r="14437" spans="1:4" x14ac:dyDescent="0.25">
      <c r="A14437" t="str">
        <f t="shared" si="225"/>
        <v>27024</v>
      </c>
      <c r="B14437" s="279">
        <v>27024450</v>
      </c>
      <c r="C14437" s="279">
        <v>59601189</v>
      </c>
      <c r="D14437" t="s">
        <v>14372</v>
      </c>
    </row>
    <row r="14438" spans="1:4" x14ac:dyDescent="0.25">
      <c r="A14438" t="str">
        <f t="shared" si="225"/>
        <v>27024</v>
      </c>
      <c r="B14438" s="279">
        <v>27024450</v>
      </c>
      <c r="C14438" s="279">
        <v>59601191</v>
      </c>
      <c r="D14438" t="s">
        <v>14373</v>
      </c>
    </row>
    <row r="14439" spans="1:4" x14ac:dyDescent="0.25">
      <c r="A14439" t="str">
        <f t="shared" ref="A14439:A14502" si="226">LEFT(B14439,5)</f>
        <v>27024</v>
      </c>
      <c r="B14439" s="279">
        <v>27024450</v>
      </c>
      <c r="C14439" s="279">
        <v>59601192</v>
      </c>
      <c r="D14439" t="s">
        <v>14374</v>
      </c>
    </row>
    <row r="14440" spans="1:4" x14ac:dyDescent="0.25">
      <c r="A14440" t="str">
        <f t="shared" si="226"/>
        <v>27024</v>
      </c>
      <c r="B14440" s="279">
        <v>27024450</v>
      </c>
      <c r="C14440" s="279">
        <v>59601193</v>
      </c>
      <c r="D14440" t="s">
        <v>14375</v>
      </c>
    </row>
    <row r="14441" spans="1:4" x14ac:dyDescent="0.25">
      <c r="A14441" t="str">
        <f t="shared" si="226"/>
        <v>27024</v>
      </c>
      <c r="B14441" s="279">
        <v>27024450</v>
      </c>
      <c r="C14441" s="279">
        <v>59601194</v>
      </c>
      <c r="D14441" t="s">
        <v>14376</v>
      </c>
    </row>
    <row r="14442" spans="1:4" x14ac:dyDescent="0.25">
      <c r="A14442" t="str">
        <f t="shared" si="226"/>
        <v>27024</v>
      </c>
      <c r="B14442" s="279">
        <v>27024450</v>
      </c>
      <c r="C14442" s="279">
        <v>59601195</v>
      </c>
      <c r="D14442" t="s">
        <v>14377</v>
      </c>
    </row>
    <row r="14443" spans="1:4" x14ac:dyDescent="0.25">
      <c r="A14443" t="str">
        <f t="shared" si="226"/>
        <v>27024</v>
      </c>
      <c r="B14443" s="279">
        <v>27024450</v>
      </c>
      <c r="C14443" s="279">
        <v>59601198</v>
      </c>
      <c r="D14443" t="s">
        <v>14378</v>
      </c>
    </row>
    <row r="14444" spans="1:4" x14ac:dyDescent="0.25">
      <c r="A14444" t="str">
        <f t="shared" si="226"/>
        <v>27024</v>
      </c>
      <c r="B14444" s="279">
        <v>27024450</v>
      </c>
      <c r="C14444" s="279">
        <v>59601199</v>
      </c>
      <c r="D14444" t="s">
        <v>14379</v>
      </c>
    </row>
    <row r="14445" spans="1:4" x14ac:dyDescent="0.25">
      <c r="A14445" t="str">
        <f t="shared" si="226"/>
        <v>27024</v>
      </c>
      <c r="B14445" s="279">
        <v>27024450</v>
      </c>
      <c r="C14445" s="279">
        <v>59601200</v>
      </c>
      <c r="D14445" t="s">
        <v>14380</v>
      </c>
    </row>
    <row r="14446" spans="1:4" x14ac:dyDescent="0.25">
      <c r="A14446" t="str">
        <f t="shared" si="226"/>
        <v>27024</v>
      </c>
      <c r="B14446" s="279">
        <v>27024450</v>
      </c>
      <c r="C14446" s="279">
        <v>59601201</v>
      </c>
      <c r="D14446" t="s">
        <v>14381</v>
      </c>
    </row>
    <row r="14447" spans="1:4" x14ac:dyDescent="0.25">
      <c r="A14447" t="str">
        <f t="shared" si="226"/>
        <v>27024</v>
      </c>
      <c r="B14447" s="279">
        <v>27024450</v>
      </c>
      <c r="C14447" s="279">
        <v>59601202</v>
      </c>
      <c r="D14447" t="s">
        <v>14382</v>
      </c>
    </row>
    <row r="14448" spans="1:4" x14ac:dyDescent="0.25">
      <c r="A14448" t="str">
        <f t="shared" si="226"/>
        <v>27024</v>
      </c>
      <c r="B14448" s="279">
        <v>27024450</v>
      </c>
      <c r="C14448" s="279">
        <v>59601203</v>
      </c>
      <c r="D14448" t="s">
        <v>14383</v>
      </c>
    </row>
    <row r="14449" spans="1:4" x14ac:dyDescent="0.25">
      <c r="A14449" t="str">
        <f t="shared" si="226"/>
        <v>27024</v>
      </c>
      <c r="B14449" s="279">
        <v>27024450</v>
      </c>
      <c r="C14449" s="279">
        <v>59601204</v>
      </c>
      <c r="D14449" t="s">
        <v>14384</v>
      </c>
    </row>
    <row r="14450" spans="1:4" x14ac:dyDescent="0.25">
      <c r="A14450" t="str">
        <f t="shared" si="226"/>
        <v>27024</v>
      </c>
      <c r="B14450" s="279">
        <v>27024450</v>
      </c>
      <c r="C14450" s="279">
        <v>59601205</v>
      </c>
      <c r="D14450" t="s">
        <v>14385</v>
      </c>
    </row>
    <row r="14451" spans="1:4" x14ac:dyDescent="0.25">
      <c r="A14451" t="str">
        <f t="shared" si="226"/>
        <v>27024</v>
      </c>
      <c r="B14451" s="279">
        <v>27024450</v>
      </c>
      <c r="C14451" s="279">
        <v>59601206</v>
      </c>
      <c r="D14451" t="s">
        <v>14386</v>
      </c>
    </row>
    <row r="14452" spans="1:4" x14ac:dyDescent="0.25">
      <c r="A14452" t="str">
        <f t="shared" si="226"/>
        <v>27024</v>
      </c>
      <c r="B14452" s="279">
        <v>27024450</v>
      </c>
      <c r="C14452" s="279">
        <v>59601207</v>
      </c>
      <c r="D14452" t="s">
        <v>14387</v>
      </c>
    </row>
    <row r="14453" spans="1:4" x14ac:dyDescent="0.25">
      <c r="A14453" t="str">
        <f t="shared" si="226"/>
        <v>27024</v>
      </c>
      <c r="B14453" s="279">
        <v>27024450</v>
      </c>
      <c r="C14453" s="279">
        <v>59601214</v>
      </c>
      <c r="D14453" t="s">
        <v>14388</v>
      </c>
    </row>
    <row r="14454" spans="1:4" x14ac:dyDescent="0.25">
      <c r="A14454" t="str">
        <f t="shared" si="226"/>
        <v>27024</v>
      </c>
      <c r="B14454" s="279">
        <v>27024450</v>
      </c>
      <c r="C14454" s="279">
        <v>59601215</v>
      </c>
      <c r="D14454" t="s">
        <v>14389</v>
      </c>
    </row>
    <row r="14455" spans="1:4" x14ac:dyDescent="0.25">
      <c r="A14455" t="str">
        <f t="shared" si="226"/>
        <v>27024</v>
      </c>
      <c r="B14455" s="279">
        <v>27024450</v>
      </c>
      <c r="C14455" s="279">
        <v>59601216</v>
      </c>
      <c r="D14455" t="s">
        <v>14390</v>
      </c>
    </row>
    <row r="14456" spans="1:4" x14ac:dyDescent="0.25">
      <c r="A14456" t="str">
        <f t="shared" si="226"/>
        <v>27024</v>
      </c>
      <c r="B14456" s="279">
        <v>27024450</v>
      </c>
      <c r="C14456" s="279">
        <v>59601217</v>
      </c>
      <c r="D14456" t="s">
        <v>14391</v>
      </c>
    </row>
    <row r="14457" spans="1:4" x14ac:dyDescent="0.25">
      <c r="A14457" t="str">
        <f t="shared" si="226"/>
        <v>27024</v>
      </c>
      <c r="B14457" s="279">
        <v>27024450</v>
      </c>
      <c r="C14457" s="279">
        <v>59601218</v>
      </c>
      <c r="D14457" t="s">
        <v>14392</v>
      </c>
    </row>
    <row r="14458" spans="1:4" x14ac:dyDescent="0.25">
      <c r="A14458" t="str">
        <f t="shared" si="226"/>
        <v>27024</v>
      </c>
      <c r="B14458" s="279">
        <v>27024450</v>
      </c>
      <c r="C14458" s="279">
        <v>59601219</v>
      </c>
      <c r="D14458" t="s">
        <v>14393</v>
      </c>
    </row>
    <row r="14459" spans="1:4" x14ac:dyDescent="0.25">
      <c r="A14459" t="str">
        <f t="shared" si="226"/>
        <v>27024</v>
      </c>
      <c r="B14459" s="279">
        <v>27024450</v>
      </c>
      <c r="C14459" s="279">
        <v>59601223</v>
      </c>
      <c r="D14459" t="s">
        <v>14303</v>
      </c>
    </row>
    <row r="14460" spans="1:4" x14ac:dyDescent="0.25">
      <c r="A14460" t="str">
        <f t="shared" si="226"/>
        <v>27024</v>
      </c>
      <c r="B14460" s="279">
        <v>27024450</v>
      </c>
      <c r="C14460" s="279">
        <v>59601224</v>
      </c>
      <c r="D14460" t="s">
        <v>14332</v>
      </c>
    </row>
    <row r="14461" spans="1:4" x14ac:dyDescent="0.25">
      <c r="A14461" t="str">
        <f t="shared" si="226"/>
        <v>27024</v>
      </c>
      <c r="B14461" s="279">
        <v>27024450</v>
      </c>
      <c r="C14461" s="279">
        <v>59601225</v>
      </c>
      <c r="D14461" t="s">
        <v>14333</v>
      </c>
    </row>
    <row r="14462" spans="1:4" x14ac:dyDescent="0.25">
      <c r="A14462" t="str">
        <f t="shared" si="226"/>
        <v>27024</v>
      </c>
      <c r="B14462" s="279">
        <v>27024450</v>
      </c>
      <c r="C14462" s="279">
        <v>59601226</v>
      </c>
      <c r="D14462" t="s">
        <v>14335</v>
      </c>
    </row>
    <row r="14463" spans="1:4" x14ac:dyDescent="0.25">
      <c r="A14463" t="str">
        <f t="shared" si="226"/>
        <v>27024</v>
      </c>
      <c r="B14463" s="279">
        <v>27024450</v>
      </c>
      <c r="C14463" s="279">
        <v>59601227</v>
      </c>
      <c r="D14463" t="s">
        <v>14341</v>
      </c>
    </row>
    <row r="14464" spans="1:4" x14ac:dyDescent="0.25">
      <c r="A14464" t="str">
        <f t="shared" si="226"/>
        <v>27024</v>
      </c>
      <c r="B14464" s="279">
        <v>27024450</v>
      </c>
      <c r="C14464" s="279">
        <v>59601228</v>
      </c>
      <c r="D14464" t="s">
        <v>14343</v>
      </c>
    </row>
    <row r="14465" spans="1:4" x14ac:dyDescent="0.25">
      <c r="A14465" t="str">
        <f t="shared" si="226"/>
        <v>27024</v>
      </c>
      <c r="B14465" s="279">
        <v>27024450</v>
      </c>
      <c r="C14465" s="279">
        <v>59601229</v>
      </c>
      <c r="D14465" t="s">
        <v>14344</v>
      </c>
    </row>
    <row r="14466" spans="1:4" x14ac:dyDescent="0.25">
      <c r="A14466" t="str">
        <f t="shared" si="226"/>
        <v>27024</v>
      </c>
      <c r="B14466" s="279">
        <v>27024450</v>
      </c>
      <c r="C14466" s="279">
        <v>59601230</v>
      </c>
      <c r="D14466" t="s">
        <v>14348</v>
      </c>
    </row>
    <row r="14467" spans="1:4" x14ac:dyDescent="0.25">
      <c r="A14467" t="str">
        <f t="shared" si="226"/>
        <v>27024</v>
      </c>
      <c r="B14467" s="279">
        <v>27024450</v>
      </c>
      <c r="C14467" s="279">
        <v>59601231</v>
      </c>
      <c r="D14467" t="s">
        <v>14352</v>
      </c>
    </row>
    <row r="14468" spans="1:4" x14ac:dyDescent="0.25">
      <c r="A14468" t="str">
        <f t="shared" si="226"/>
        <v>27024</v>
      </c>
      <c r="B14468" s="279">
        <v>27024450</v>
      </c>
      <c r="C14468" s="279">
        <v>59601232</v>
      </c>
      <c r="D14468" t="s">
        <v>14370</v>
      </c>
    </row>
    <row r="14469" spans="1:4" x14ac:dyDescent="0.25">
      <c r="A14469" t="str">
        <f t="shared" si="226"/>
        <v>27024</v>
      </c>
      <c r="B14469" s="279">
        <v>27024450</v>
      </c>
      <c r="C14469" s="279">
        <v>59601248</v>
      </c>
      <c r="D14469" t="s">
        <v>14394</v>
      </c>
    </row>
    <row r="14470" spans="1:4" x14ac:dyDescent="0.25">
      <c r="A14470" t="str">
        <f t="shared" si="226"/>
        <v>27024</v>
      </c>
      <c r="B14470" s="279">
        <v>27024450</v>
      </c>
      <c r="C14470" s="279">
        <v>59601249</v>
      </c>
      <c r="D14470" t="s">
        <v>14395</v>
      </c>
    </row>
    <row r="14471" spans="1:4" x14ac:dyDescent="0.25">
      <c r="A14471" t="str">
        <f t="shared" si="226"/>
        <v>27024</v>
      </c>
      <c r="B14471" s="279">
        <v>27024450</v>
      </c>
      <c r="C14471" s="279">
        <v>59610862</v>
      </c>
      <c r="D14471" t="s">
        <v>10717</v>
      </c>
    </row>
    <row r="14472" spans="1:4" x14ac:dyDescent="0.25">
      <c r="A14472" t="str">
        <f t="shared" si="226"/>
        <v>27024</v>
      </c>
      <c r="B14472" s="279">
        <v>27024450</v>
      </c>
      <c r="C14472" s="279">
        <v>59611026</v>
      </c>
      <c r="D14472" t="s">
        <v>10715</v>
      </c>
    </row>
    <row r="14473" spans="1:4" x14ac:dyDescent="0.25">
      <c r="A14473" t="str">
        <f t="shared" si="226"/>
        <v>27024</v>
      </c>
      <c r="B14473" s="279">
        <v>27024450</v>
      </c>
      <c r="C14473" s="279">
        <v>59611027</v>
      </c>
      <c r="D14473" t="s">
        <v>10716</v>
      </c>
    </row>
    <row r="14474" spans="1:4" x14ac:dyDescent="0.25">
      <c r="A14474" t="str">
        <f t="shared" si="226"/>
        <v>27024</v>
      </c>
      <c r="B14474" s="279">
        <v>27024450</v>
      </c>
      <c r="C14474" s="279">
        <v>59611028</v>
      </c>
      <c r="D14474" t="s">
        <v>10736</v>
      </c>
    </row>
    <row r="14475" spans="1:4" x14ac:dyDescent="0.25">
      <c r="A14475" t="str">
        <f t="shared" si="226"/>
        <v>27024</v>
      </c>
      <c r="B14475" s="279">
        <v>27024450</v>
      </c>
      <c r="C14475" s="279">
        <v>59611029</v>
      </c>
      <c r="D14475" t="s">
        <v>10751</v>
      </c>
    </row>
    <row r="14476" spans="1:4" x14ac:dyDescent="0.25">
      <c r="A14476" t="str">
        <f t="shared" si="226"/>
        <v>27024</v>
      </c>
      <c r="B14476" s="279">
        <v>27024450</v>
      </c>
      <c r="C14476" s="279">
        <v>59611032</v>
      </c>
      <c r="D14476" t="s">
        <v>10710</v>
      </c>
    </row>
    <row r="14477" spans="1:4" x14ac:dyDescent="0.25">
      <c r="A14477" t="str">
        <f t="shared" si="226"/>
        <v>27024</v>
      </c>
      <c r="B14477" s="279">
        <v>27024450</v>
      </c>
      <c r="C14477" s="279">
        <v>59611033</v>
      </c>
      <c r="D14477" t="s">
        <v>10711</v>
      </c>
    </row>
    <row r="14478" spans="1:4" x14ac:dyDescent="0.25">
      <c r="A14478" t="str">
        <f t="shared" si="226"/>
        <v>27024</v>
      </c>
      <c r="B14478" s="279">
        <v>27024450</v>
      </c>
      <c r="C14478" s="279">
        <v>59611038</v>
      </c>
      <c r="D14478" t="s">
        <v>11549</v>
      </c>
    </row>
    <row r="14479" spans="1:4" x14ac:dyDescent="0.25">
      <c r="A14479" t="str">
        <f t="shared" si="226"/>
        <v>27024</v>
      </c>
      <c r="B14479" s="279">
        <v>27024450</v>
      </c>
      <c r="C14479" s="279">
        <v>59611039</v>
      </c>
      <c r="D14479" t="s">
        <v>10851</v>
      </c>
    </row>
    <row r="14480" spans="1:4" x14ac:dyDescent="0.25">
      <c r="A14480" t="str">
        <f t="shared" si="226"/>
        <v>27024</v>
      </c>
      <c r="B14480" s="279">
        <v>27024450</v>
      </c>
      <c r="C14480" s="279">
        <v>59611040</v>
      </c>
      <c r="D14480" t="s">
        <v>10758</v>
      </c>
    </row>
    <row r="14481" spans="1:4" x14ac:dyDescent="0.25">
      <c r="A14481" t="str">
        <f t="shared" si="226"/>
        <v>27024</v>
      </c>
      <c r="B14481" s="279">
        <v>27024450</v>
      </c>
      <c r="C14481" s="279">
        <v>59611042</v>
      </c>
      <c r="D14481" t="s">
        <v>10778</v>
      </c>
    </row>
    <row r="14482" spans="1:4" x14ac:dyDescent="0.25">
      <c r="A14482" t="str">
        <f t="shared" si="226"/>
        <v>27024</v>
      </c>
      <c r="B14482" s="279">
        <v>27024450</v>
      </c>
      <c r="C14482" s="279">
        <v>59611043</v>
      </c>
      <c r="D14482" t="s">
        <v>10798</v>
      </c>
    </row>
    <row r="14483" spans="1:4" x14ac:dyDescent="0.25">
      <c r="A14483" t="str">
        <f t="shared" si="226"/>
        <v>27024</v>
      </c>
      <c r="B14483" s="279">
        <v>27024450</v>
      </c>
      <c r="C14483" s="279">
        <v>59611044</v>
      </c>
      <c r="D14483" t="s">
        <v>10762</v>
      </c>
    </row>
    <row r="14484" spans="1:4" x14ac:dyDescent="0.25">
      <c r="A14484" t="str">
        <f t="shared" si="226"/>
        <v>27024</v>
      </c>
      <c r="B14484" s="279">
        <v>27024450</v>
      </c>
      <c r="C14484" s="279">
        <v>59611045</v>
      </c>
      <c r="D14484" t="s">
        <v>11581</v>
      </c>
    </row>
    <row r="14485" spans="1:4" x14ac:dyDescent="0.25">
      <c r="A14485" t="str">
        <f t="shared" si="226"/>
        <v>27024</v>
      </c>
      <c r="B14485" s="279">
        <v>27024450</v>
      </c>
      <c r="C14485" s="279">
        <v>59611047</v>
      </c>
      <c r="D14485" t="s">
        <v>10779</v>
      </c>
    </row>
    <row r="14486" spans="1:4" x14ac:dyDescent="0.25">
      <c r="A14486" t="str">
        <f t="shared" si="226"/>
        <v>27024</v>
      </c>
      <c r="B14486" s="279">
        <v>27024450</v>
      </c>
      <c r="C14486" s="279">
        <v>59611059</v>
      </c>
      <c r="D14486" t="s">
        <v>10732</v>
      </c>
    </row>
    <row r="14487" spans="1:4" x14ac:dyDescent="0.25">
      <c r="A14487" t="str">
        <f t="shared" si="226"/>
        <v>27024</v>
      </c>
      <c r="B14487" s="279">
        <v>27024450</v>
      </c>
      <c r="C14487" s="279">
        <v>59611064</v>
      </c>
      <c r="D14487" t="s">
        <v>10719</v>
      </c>
    </row>
    <row r="14488" spans="1:4" x14ac:dyDescent="0.25">
      <c r="A14488" t="str">
        <f t="shared" si="226"/>
        <v>27024</v>
      </c>
      <c r="B14488" s="279">
        <v>27024450</v>
      </c>
      <c r="C14488" s="279">
        <v>59611065</v>
      </c>
      <c r="D14488" t="s">
        <v>10747</v>
      </c>
    </row>
    <row r="14489" spans="1:4" x14ac:dyDescent="0.25">
      <c r="A14489" t="str">
        <f t="shared" si="226"/>
        <v>27024</v>
      </c>
      <c r="B14489" s="279">
        <v>27024450</v>
      </c>
      <c r="C14489" s="279">
        <v>59611067</v>
      </c>
      <c r="D14489" t="s">
        <v>10720</v>
      </c>
    </row>
    <row r="14490" spans="1:4" x14ac:dyDescent="0.25">
      <c r="A14490" t="str">
        <f t="shared" si="226"/>
        <v>27024</v>
      </c>
      <c r="B14490" s="279">
        <v>27024450</v>
      </c>
      <c r="C14490" s="279">
        <v>59611068</v>
      </c>
      <c r="D14490" t="s">
        <v>10721</v>
      </c>
    </row>
    <row r="14491" spans="1:4" x14ac:dyDescent="0.25">
      <c r="A14491" t="str">
        <f t="shared" si="226"/>
        <v>27024</v>
      </c>
      <c r="B14491" s="279">
        <v>27024450</v>
      </c>
      <c r="C14491" s="279">
        <v>59611069</v>
      </c>
      <c r="D14491" t="s">
        <v>10723</v>
      </c>
    </row>
    <row r="14492" spans="1:4" x14ac:dyDescent="0.25">
      <c r="A14492" t="str">
        <f t="shared" si="226"/>
        <v>27024</v>
      </c>
      <c r="B14492" s="279">
        <v>27024450</v>
      </c>
      <c r="C14492" s="279">
        <v>59611076</v>
      </c>
      <c r="D14492" t="s">
        <v>11554</v>
      </c>
    </row>
    <row r="14493" spans="1:4" x14ac:dyDescent="0.25">
      <c r="A14493" t="str">
        <f t="shared" si="226"/>
        <v>27024</v>
      </c>
      <c r="B14493" s="279">
        <v>27024450</v>
      </c>
      <c r="C14493" s="279">
        <v>59611078</v>
      </c>
      <c r="D14493" t="s">
        <v>10724</v>
      </c>
    </row>
    <row r="14494" spans="1:4" x14ac:dyDescent="0.25">
      <c r="A14494" t="str">
        <f t="shared" si="226"/>
        <v>27024</v>
      </c>
      <c r="B14494" s="279">
        <v>27024450</v>
      </c>
      <c r="C14494" s="279">
        <v>59611079</v>
      </c>
      <c r="D14494" t="s">
        <v>10499</v>
      </c>
    </row>
    <row r="14495" spans="1:4" x14ac:dyDescent="0.25">
      <c r="A14495" t="str">
        <f t="shared" si="226"/>
        <v>27024</v>
      </c>
      <c r="B14495" s="279">
        <v>27024450</v>
      </c>
      <c r="C14495" s="279">
        <v>59611080</v>
      </c>
      <c r="D14495" t="s">
        <v>10725</v>
      </c>
    </row>
    <row r="14496" spans="1:4" x14ac:dyDescent="0.25">
      <c r="A14496" t="str">
        <f t="shared" si="226"/>
        <v>27024</v>
      </c>
      <c r="B14496" s="279">
        <v>27024450</v>
      </c>
      <c r="C14496" s="279">
        <v>59611081</v>
      </c>
      <c r="D14496" t="s">
        <v>10726</v>
      </c>
    </row>
    <row r="14497" spans="1:4" x14ac:dyDescent="0.25">
      <c r="A14497" t="str">
        <f t="shared" si="226"/>
        <v>27024</v>
      </c>
      <c r="B14497" s="279">
        <v>27024450</v>
      </c>
      <c r="C14497" s="279">
        <v>59611082</v>
      </c>
      <c r="D14497" t="s">
        <v>10760</v>
      </c>
    </row>
    <row r="14498" spans="1:4" x14ac:dyDescent="0.25">
      <c r="A14498" t="str">
        <f t="shared" si="226"/>
        <v>27024</v>
      </c>
      <c r="B14498" s="279">
        <v>27024450</v>
      </c>
      <c r="C14498" s="279">
        <v>59611083</v>
      </c>
      <c r="D14498" t="s">
        <v>10745</v>
      </c>
    </row>
    <row r="14499" spans="1:4" x14ac:dyDescent="0.25">
      <c r="A14499" t="str">
        <f t="shared" si="226"/>
        <v>27024</v>
      </c>
      <c r="B14499" s="279">
        <v>27024450</v>
      </c>
      <c r="C14499" s="279">
        <v>59611084</v>
      </c>
      <c r="D14499" t="s">
        <v>10830</v>
      </c>
    </row>
    <row r="14500" spans="1:4" x14ac:dyDescent="0.25">
      <c r="A14500" t="str">
        <f t="shared" si="226"/>
        <v>27024</v>
      </c>
      <c r="B14500" s="279">
        <v>27024450</v>
      </c>
      <c r="C14500" s="279">
        <v>59611085</v>
      </c>
      <c r="D14500" t="s">
        <v>10831</v>
      </c>
    </row>
    <row r="14501" spans="1:4" x14ac:dyDescent="0.25">
      <c r="A14501" t="str">
        <f t="shared" si="226"/>
        <v>27024</v>
      </c>
      <c r="B14501" s="279">
        <v>27024450</v>
      </c>
      <c r="C14501" s="279">
        <v>59611086</v>
      </c>
      <c r="D14501" t="s">
        <v>10806</v>
      </c>
    </row>
    <row r="14502" spans="1:4" x14ac:dyDescent="0.25">
      <c r="A14502" t="str">
        <f t="shared" si="226"/>
        <v>27024</v>
      </c>
      <c r="B14502" s="279">
        <v>27024450</v>
      </c>
      <c r="C14502" s="279">
        <v>59611087</v>
      </c>
      <c r="D14502" t="s">
        <v>10713</v>
      </c>
    </row>
    <row r="14503" spans="1:4" x14ac:dyDescent="0.25">
      <c r="A14503" t="str">
        <f t="shared" ref="A14503:A14566" si="227">LEFT(B14503,5)</f>
        <v>27024</v>
      </c>
      <c r="B14503" s="279">
        <v>27024450</v>
      </c>
      <c r="C14503" s="279">
        <v>59611088</v>
      </c>
      <c r="D14503" t="s">
        <v>10814</v>
      </c>
    </row>
    <row r="14504" spans="1:4" x14ac:dyDescent="0.25">
      <c r="A14504" t="str">
        <f t="shared" si="227"/>
        <v>27024</v>
      </c>
      <c r="B14504" s="279">
        <v>27024450</v>
      </c>
      <c r="C14504" s="279">
        <v>59611089</v>
      </c>
      <c r="D14504" t="s">
        <v>11575</v>
      </c>
    </row>
    <row r="14505" spans="1:4" x14ac:dyDescent="0.25">
      <c r="A14505" t="str">
        <f t="shared" si="227"/>
        <v>27024</v>
      </c>
      <c r="B14505" s="279">
        <v>27024450</v>
      </c>
      <c r="C14505" s="279">
        <v>59611090</v>
      </c>
      <c r="D14505" t="s">
        <v>10777</v>
      </c>
    </row>
    <row r="14506" spans="1:4" x14ac:dyDescent="0.25">
      <c r="A14506" t="str">
        <f t="shared" si="227"/>
        <v>27024</v>
      </c>
      <c r="B14506" s="279">
        <v>27024450</v>
      </c>
      <c r="C14506" s="279">
        <v>59611094</v>
      </c>
      <c r="D14506" t="s">
        <v>10730</v>
      </c>
    </row>
    <row r="14507" spans="1:4" x14ac:dyDescent="0.25">
      <c r="A14507" t="str">
        <f t="shared" si="227"/>
        <v>27024</v>
      </c>
      <c r="B14507" s="279">
        <v>27024450</v>
      </c>
      <c r="C14507" s="279">
        <v>59611101</v>
      </c>
      <c r="D14507" t="s">
        <v>10712</v>
      </c>
    </row>
    <row r="14508" spans="1:4" x14ac:dyDescent="0.25">
      <c r="A14508" t="str">
        <f t="shared" si="227"/>
        <v>27024</v>
      </c>
      <c r="B14508" s="279">
        <v>27024450</v>
      </c>
      <c r="C14508" s="279">
        <v>59611113</v>
      </c>
      <c r="D14508" t="s">
        <v>10759</v>
      </c>
    </row>
    <row r="14509" spans="1:4" x14ac:dyDescent="0.25">
      <c r="A14509" t="str">
        <f t="shared" si="227"/>
        <v>27024</v>
      </c>
      <c r="B14509" s="279">
        <v>27024450</v>
      </c>
      <c r="C14509" s="279">
        <v>59611160</v>
      </c>
      <c r="D14509" t="s">
        <v>14396</v>
      </c>
    </row>
    <row r="14510" spans="1:4" x14ac:dyDescent="0.25">
      <c r="A14510" t="str">
        <f t="shared" si="227"/>
        <v>27024</v>
      </c>
      <c r="B14510" s="279">
        <v>27024450</v>
      </c>
      <c r="C14510" s="279">
        <v>59611190</v>
      </c>
      <c r="D14510" t="s">
        <v>10733</v>
      </c>
    </row>
    <row r="14511" spans="1:4" x14ac:dyDescent="0.25">
      <c r="A14511" t="str">
        <f t="shared" si="227"/>
        <v>27024</v>
      </c>
      <c r="B14511" s="279">
        <v>27024450</v>
      </c>
      <c r="C14511" s="279">
        <v>59611223</v>
      </c>
      <c r="D14511" t="s">
        <v>14294</v>
      </c>
    </row>
    <row r="14512" spans="1:4" x14ac:dyDescent="0.25">
      <c r="A14512" t="str">
        <f t="shared" si="227"/>
        <v>27024</v>
      </c>
      <c r="B14512" s="279">
        <v>27024450</v>
      </c>
      <c r="C14512" s="279">
        <v>59611224</v>
      </c>
      <c r="D14512" t="s">
        <v>14295</v>
      </c>
    </row>
    <row r="14513" spans="1:4" x14ac:dyDescent="0.25">
      <c r="A14513" t="str">
        <f t="shared" si="227"/>
        <v>27024</v>
      </c>
      <c r="B14513" s="279">
        <v>27024450</v>
      </c>
      <c r="C14513" s="279">
        <v>59611228</v>
      </c>
      <c r="D14513" t="s">
        <v>14397</v>
      </c>
    </row>
    <row r="14514" spans="1:4" x14ac:dyDescent="0.25">
      <c r="A14514" t="str">
        <f t="shared" si="227"/>
        <v>27024</v>
      </c>
      <c r="B14514" s="279">
        <v>27024450</v>
      </c>
      <c r="C14514" s="279">
        <v>59611229</v>
      </c>
      <c r="D14514" t="s">
        <v>14398</v>
      </c>
    </row>
    <row r="14515" spans="1:4" x14ac:dyDescent="0.25">
      <c r="A14515" t="str">
        <f t="shared" si="227"/>
        <v>27024</v>
      </c>
      <c r="B14515" s="279">
        <v>27024450</v>
      </c>
      <c r="C14515" s="279">
        <v>59611265</v>
      </c>
      <c r="D14515" t="s">
        <v>12128</v>
      </c>
    </row>
    <row r="14516" spans="1:4" x14ac:dyDescent="0.25">
      <c r="A14516" t="str">
        <f t="shared" si="227"/>
        <v>27024</v>
      </c>
      <c r="B14516" s="279">
        <v>27024450</v>
      </c>
      <c r="C14516" s="279">
        <v>59611300</v>
      </c>
      <c r="D14516" t="s">
        <v>14399</v>
      </c>
    </row>
    <row r="14517" spans="1:4" x14ac:dyDescent="0.25">
      <c r="A14517" t="str">
        <f t="shared" si="227"/>
        <v>27024</v>
      </c>
      <c r="B14517" s="279">
        <v>27024450</v>
      </c>
      <c r="C14517" s="279">
        <v>59611301</v>
      </c>
      <c r="D14517" t="s">
        <v>14400</v>
      </c>
    </row>
    <row r="14518" spans="1:4" x14ac:dyDescent="0.25">
      <c r="A14518" t="str">
        <f t="shared" si="227"/>
        <v>27024</v>
      </c>
      <c r="B14518" s="279">
        <v>27024450</v>
      </c>
      <c r="C14518" s="279">
        <v>59611302</v>
      </c>
      <c r="D14518" t="s">
        <v>14401</v>
      </c>
    </row>
    <row r="14519" spans="1:4" x14ac:dyDescent="0.25">
      <c r="A14519" t="str">
        <f t="shared" si="227"/>
        <v>27024</v>
      </c>
      <c r="B14519" s="279">
        <v>27024450</v>
      </c>
      <c r="C14519" s="279">
        <v>59611303</v>
      </c>
      <c r="D14519" t="s">
        <v>14402</v>
      </c>
    </row>
    <row r="14520" spans="1:4" x14ac:dyDescent="0.25">
      <c r="A14520" t="str">
        <f t="shared" si="227"/>
        <v>27024</v>
      </c>
      <c r="B14520" s="279">
        <v>27024450</v>
      </c>
      <c r="C14520" s="279">
        <v>59611599</v>
      </c>
      <c r="D14520" t="s">
        <v>14403</v>
      </c>
    </row>
    <row r="14521" spans="1:4" x14ac:dyDescent="0.25">
      <c r="A14521" t="str">
        <f t="shared" si="227"/>
        <v>27024</v>
      </c>
      <c r="B14521" s="279">
        <v>27024450</v>
      </c>
      <c r="C14521" s="279">
        <v>59611600</v>
      </c>
      <c r="D14521" t="s">
        <v>14404</v>
      </c>
    </row>
    <row r="14522" spans="1:4" x14ac:dyDescent="0.25">
      <c r="A14522" t="str">
        <f t="shared" si="227"/>
        <v>27024</v>
      </c>
      <c r="B14522" s="279">
        <v>27024450</v>
      </c>
      <c r="C14522" s="279">
        <v>59611909</v>
      </c>
      <c r="D14522" t="s">
        <v>14405</v>
      </c>
    </row>
    <row r="14523" spans="1:4" x14ac:dyDescent="0.25">
      <c r="A14523" t="str">
        <f t="shared" si="227"/>
        <v>27024</v>
      </c>
      <c r="B14523" s="279">
        <v>27024450</v>
      </c>
      <c r="C14523" s="279">
        <v>59611911</v>
      </c>
      <c r="D14523" t="s">
        <v>14406</v>
      </c>
    </row>
    <row r="14524" spans="1:4" x14ac:dyDescent="0.25">
      <c r="A14524" t="str">
        <f t="shared" si="227"/>
        <v>27024</v>
      </c>
      <c r="B14524" s="279">
        <v>27024450</v>
      </c>
      <c r="C14524" s="279">
        <v>59612007</v>
      </c>
      <c r="D14524" t="s">
        <v>14407</v>
      </c>
    </row>
    <row r="14525" spans="1:4" x14ac:dyDescent="0.25">
      <c r="A14525" t="str">
        <f t="shared" si="227"/>
        <v>27024</v>
      </c>
      <c r="B14525" s="279">
        <v>27024450</v>
      </c>
      <c r="C14525" s="279">
        <v>59612008</v>
      </c>
      <c r="D14525" t="s">
        <v>14408</v>
      </c>
    </row>
    <row r="14526" spans="1:4" x14ac:dyDescent="0.25">
      <c r="A14526" t="str">
        <f t="shared" si="227"/>
        <v>27024</v>
      </c>
      <c r="B14526" s="279">
        <v>27024450</v>
      </c>
      <c r="C14526" s="279">
        <v>59612009</v>
      </c>
      <c r="D14526" t="s">
        <v>14409</v>
      </c>
    </row>
    <row r="14527" spans="1:4" x14ac:dyDescent="0.25">
      <c r="A14527" t="str">
        <f t="shared" si="227"/>
        <v>27024</v>
      </c>
      <c r="B14527" s="279">
        <v>27024450</v>
      </c>
      <c r="C14527" s="279">
        <v>59612010</v>
      </c>
      <c r="D14527" t="s">
        <v>14410</v>
      </c>
    </row>
    <row r="14528" spans="1:4" x14ac:dyDescent="0.25">
      <c r="A14528" t="str">
        <f t="shared" si="227"/>
        <v>27024</v>
      </c>
      <c r="B14528" s="279">
        <v>27024450</v>
      </c>
      <c r="C14528" s="279">
        <v>59612011</v>
      </c>
      <c r="D14528" t="s">
        <v>14411</v>
      </c>
    </row>
    <row r="14529" spans="1:4" x14ac:dyDescent="0.25">
      <c r="A14529" t="str">
        <f t="shared" si="227"/>
        <v>27024</v>
      </c>
      <c r="B14529" s="279">
        <v>27024450</v>
      </c>
      <c r="C14529" s="279">
        <v>59612012</v>
      </c>
      <c r="D14529" t="s">
        <v>14412</v>
      </c>
    </row>
    <row r="14530" spans="1:4" x14ac:dyDescent="0.25">
      <c r="A14530" t="str">
        <f t="shared" si="227"/>
        <v>27024</v>
      </c>
      <c r="B14530" s="279">
        <v>27024450</v>
      </c>
      <c r="C14530" s="279">
        <v>59612013</v>
      </c>
      <c r="D14530" t="s">
        <v>14413</v>
      </c>
    </row>
    <row r="14531" spans="1:4" x14ac:dyDescent="0.25">
      <c r="A14531" t="str">
        <f t="shared" si="227"/>
        <v>27024</v>
      </c>
      <c r="B14531" s="279">
        <v>27024450</v>
      </c>
      <c r="C14531" s="279">
        <v>59612014</v>
      </c>
      <c r="D14531" t="s">
        <v>14414</v>
      </c>
    </row>
    <row r="14532" spans="1:4" x14ac:dyDescent="0.25">
      <c r="A14532" t="str">
        <f t="shared" si="227"/>
        <v>27024</v>
      </c>
      <c r="B14532" s="279">
        <v>27024450</v>
      </c>
      <c r="C14532" s="279">
        <v>59612015</v>
      </c>
      <c r="D14532" t="s">
        <v>14415</v>
      </c>
    </row>
    <row r="14533" spans="1:4" x14ac:dyDescent="0.25">
      <c r="A14533" t="str">
        <f t="shared" si="227"/>
        <v>27024</v>
      </c>
      <c r="B14533" s="279">
        <v>27024450</v>
      </c>
      <c r="C14533" s="279">
        <v>59612016</v>
      </c>
      <c r="D14533" t="s">
        <v>14416</v>
      </c>
    </row>
    <row r="14534" spans="1:4" x14ac:dyDescent="0.25">
      <c r="A14534" t="str">
        <f t="shared" si="227"/>
        <v>27024</v>
      </c>
      <c r="B14534" s="279">
        <v>27024450</v>
      </c>
      <c r="C14534" s="279">
        <v>59612017</v>
      </c>
      <c r="D14534" t="s">
        <v>14417</v>
      </c>
    </row>
    <row r="14535" spans="1:4" x14ac:dyDescent="0.25">
      <c r="A14535" t="str">
        <f t="shared" si="227"/>
        <v>27024</v>
      </c>
      <c r="B14535" s="279">
        <v>27024450</v>
      </c>
      <c r="C14535" s="279">
        <v>59612018</v>
      </c>
      <c r="D14535" t="s">
        <v>14418</v>
      </c>
    </row>
    <row r="14536" spans="1:4" x14ac:dyDescent="0.25">
      <c r="A14536" t="str">
        <f t="shared" si="227"/>
        <v>27024</v>
      </c>
      <c r="B14536" s="279">
        <v>27024450</v>
      </c>
      <c r="C14536" s="279">
        <v>59612019</v>
      </c>
      <c r="D14536" t="s">
        <v>14419</v>
      </c>
    </row>
    <row r="14537" spans="1:4" x14ac:dyDescent="0.25">
      <c r="A14537" t="str">
        <f t="shared" si="227"/>
        <v>27024</v>
      </c>
      <c r="B14537" s="279">
        <v>27024450</v>
      </c>
      <c r="C14537" s="279">
        <v>59612020</v>
      </c>
      <c r="D14537" t="s">
        <v>14420</v>
      </c>
    </row>
    <row r="14538" spans="1:4" x14ac:dyDescent="0.25">
      <c r="A14538" t="str">
        <f t="shared" si="227"/>
        <v>27024</v>
      </c>
      <c r="B14538" s="279">
        <v>27024450</v>
      </c>
      <c r="C14538" s="279">
        <v>59612021</v>
      </c>
      <c r="D14538" t="s">
        <v>14421</v>
      </c>
    </row>
    <row r="14539" spans="1:4" x14ac:dyDescent="0.25">
      <c r="A14539" t="str">
        <f t="shared" si="227"/>
        <v>27024</v>
      </c>
      <c r="B14539" s="279">
        <v>27024450</v>
      </c>
      <c r="C14539" s="279">
        <v>59612022</v>
      </c>
      <c r="D14539" t="s">
        <v>14422</v>
      </c>
    </row>
    <row r="14540" spans="1:4" x14ac:dyDescent="0.25">
      <c r="A14540" t="str">
        <f t="shared" si="227"/>
        <v>27024</v>
      </c>
      <c r="B14540" s="279">
        <v>27024450</v>
      </c>
      <c r="C14540" s="279">
        <v>59612023</v>
      </c>
      <c r="D14540" t="s">
        <v>14423</v>
      </c>
    </row>
    <row r="14541" spans="1:4" x14ac:dyDescent="0.25">
      <c r="A14541" t="str">
        <f t="shared" si="227"/>
        <v>27024</v>
      </c>
      <c r="B14541" s="279">
        <v>27024450</v>
      </c>
      <c r="C14541" s="279">
        <v>59612024</v>
      </c>
      <c r="D14541" t="s">
        <v>14424</v>
      </c>
    </row>
    <row r="14542" spans="1:4" x14ac:dyDescent="0.25">
      <c r="A14542" t="str">
        <f t="shared" si="227"/>
        <v>27024</v>
      </c>
      <c r="B14542" s="279">
        <v>27024450</v>
      </c>
      <c r="C14542" s="279">
        <v>59612025</v>
      </c>
      <c r="D14542" t="s">
        <v>14425</v>
      </c>
    </row>
    <row r="14543" spans="1:4" x14ac:dyDescent="0.25">
      <c r="A14543" t="str">
        <f t="shared" si="227"/>
        <v>27024</v>
      </c>
      <c r="B14543" s="279">
        <v>27024450</v>
      </c>
      <c r="C14543" s="279">
        <v>59612026</v>
      </c>
      <c r="D14543" t="s">
        <v>14426</v>
      </c>
    </row>
    <row r="14544" spans="1:4" x14ac:dyDescent="0.25">
      <c r="A14544" t="str">
        <f t="shared" si="227"/>
        <v>27024</v>
      </c>
      <c r="B14544" s="279">
        <v>27024450</v>
      </c>
      <c r="C14544" s="279">
        <v>59612027</v>
      </c>
      <c r="D14544" t="s">
        <v>14427</v>
      </c>
    </row>
    <row r="14545" spans="1:4" x14ac:dyDescent="0.25">
      <c r="A14545" t="str">
        <f t="shared" si="227"/>
        <v>27024</v>
      </c>
      <c r="B14545" s="279">
        <v>27024450</v>
      </c>
      <c r="C14545" s="279">
        <v>59612028</v>
      </c>
      <c r="D14545" t="s">
        <v>14428</v>
      </c>
    </row>
    <row r="14546" spans="1:4" x14ac:dyDescent="0.25">
      <c r="A14546" t="str">
        <f t="shared" si="227"/>
        <v>27024</v>
      </c>
      <c r="B14546" s="279">
        <v>27024450</v>
      </c>
      <c r="C14546" s="279">
        <v>59612029</v>
      </c>
      <c r="D14546" t="s">
        <v>14429</v>
      </c>
    </row>
    <row r="14547" spans="1:4" x14ac:dyDescent="0.25">
      <c r="A14547" t="str">
        <f t="shared" si="227"/>
        <v>27024</v>
      </c>
      <c r="B14547" s="279">
        <v>27024450</v>
      </c>
      <c r="C14547" s="279">
        <v>59612030</v>
      </c>
      <c r="D14547" t="s">
        <v>14430</v>
      </c>
    </row>
    <row r="14548" spans="1:4" x14ac:dyDescent="0.25">
      <c r="A14548" t="str">
        <f t="shared" si="227"/>
        <v>27024</v>
      </c>
      <c r="B14548" s="279">
        <v>27024450</v>
      </c>
      <c r="C14548" s="279">
        <v>59612031</v>
      </c>
      <c r="D14548" t="s">
        <v>14431</v>
      </c>
    </row>
    <row r="14549" spans="1:4" x14ac:dyDescent="0.25">
      <c r="A14549" t="str">
        <f t="shared" si="227"/>
        <v>27024</v>
      </c>
      <c r="B14549" s="279">
        <v>27024450</v>
      </c>
      <c r="C14549" s="279">
        <v>59612032</v>
      </c>
      <c r="D14549" t="s">
        <v>14432</v>
      </c>
    </row>
    <row r="14550" spans="1:4" x14ac:dyDescent="0.25">
      <c r="A14550" t="str">
        <f t="shared" si="227"/>
        <v>27024</v>
      </c>
      <c r="B14550" s="279">
        <v>27024450</v>
      </c>
      <c r="C14550" s="279">
        <v>59612033</v>
      </c>
      <c r="D14550" t="s">
        <v>14433</v>
      </c>
    </row>
    <row r="14551" spans="1:4" x14ac:dyDescent="0.25">
      <c r="A14551" t="str">
        <f t="shared" si="227"/>
        <v>27024</v>
      </c>
      <c r="B14551" s="279">
        <v>27024450</v>
      </c>
      <c r="C14551" s="279">
        <v>59612034</v>
      </c>
      <c r="D14551" t="s">
        <v>14434</v>
      </c>
    </row>
    <row r="14552" spans="1:4" x14ac:dyDescent="0.25">
      <c r="A14552" t="str">
        <f t="shared" si="227"/>
        <v>27024</v>
      </c>
      <c r="B14552" s="279">
        <v>27024450</v>
      </c>
      <c r="C14552" s="279">
        <v>59612035</v>
      </c>
      <c r="D14552" t="s">
        <v>14435</v>
      </c>
    </row>
    <row r="14553" spans="1:4" x14ac:dyDescent="0.25">
      <c r="A14553" t="str">
        <f t="shared" si="227"/>
        <v>27024</v>
      </c>
      <c r="B14553" s="279">
        <v>27024450</v>
      </c>
      <c r="C14553" s="279">
        <v>59612036</v>
      </c>
      <c r="D14553" t="s">
        <v>14436</v>
      </c>
    </row>
    <row r="14554" spans="1:4" x14ac:dyDescent="0.25">
      <c r="A14554" t="str">
        <f t="shared" si="227"/>
        <v>27024</v>
      </c>
      <c r="B14554" s="279">
        <v>27024450</v>
      </c>
      <c r="C14554" s="279">
        <v>59612037</v>
      </c>
      <c r="D14554" t="s">
        <v>14437</v>
      </c>
    </row>
    <row r="14555" spans="1:4" x14ac:dyDescent="0.25">
      <c r="A14555" t="str">
        <f t="shared" si="227"/>
        <v>27024</v>
      </c>
      <c r="B14555" s="279">
        <v>27024450</v>
      </c>
      <c r="C14555" s="279">
        <v>59612038</v>
      </c>
      <c r="D14555" t="s">
        <v>14438</v>
      </c>
    </row>
    <row r="14556" spans="1:4" x14ac:dyDescent="0.25">
      <c r="A14556" t="str">
        <f t="shared" si="227"/>
        <v>27024</v>
      </c>
      <c r="B14556" s="279">
        <v>27024450</v>
      </c>
      <c r="C14556" s="279">
        <v>59612039</v>
      </c>
      <c r="D14556" t="s">
        <v>14439</v>
      </c>
    </row>
    <row r="14557" spans="1:4" x14ac:dyDescent="0.25">
      <c r="A14557" t="str">
        <f t="shared" si="227"/>
        <v>27024</v>
      </c>
      <c r="B14557" s="279">
        <v>27024450</v>
      </c>
      <c r="C14557" s="279">
        <v>59612040</v>
      </c>
      <c r="D14557" t="s">
        <v>14440</v>
      </c>
    </row>
    <row r="14558" spans="1:4" x14ac:dyDescent="0.25">
      <c r="A14558" t="str">
        <f t="shared" si="227"/>
        <v>27024</v>
      </c>
      <c r="B14558" s="279">
        <v>27024450</v>
      </c>
      <c r="C14558" s="279">
        <v>59612041</v>
      </c>
      <c r="D14558" t="s">
        <v>14441</v>
      </c>
    </row>
    <row r="14559" spans="1:4" x14ac:dyDescent="0.25">
      <c r="A14559" t="str">
        <f t="shared" si="227"/>
        <v>27024</v>
      </c>
      <c r="B14559" s="279">
        <v>27024450</v>
      </c>
      <c r="C14559" s="279">
        <v>59612042</v>
      </c>
      <c r="D14559" t="s">
        <v>14442</v>
      </c>
    </row>
    <row r="14560" spans="1:4" x14ac:dyDescent="0.25">
      <c r="A14560" t="str">
        <f t="shared" si="227"/>
        <v>27024</v>
      </c>
      <c r="B14560" s="279">
        <v>27024450</v>
      </c>
      <c r="C14560" s="279">
        <v>59612043</v>
      </c>
      <c r="D14560" t="s">
        <v>14443</v>
      </c>
    </row>
    <row r="14561" spans="1:4" x14ac:dyDescent="0.25">
      <c r="A14561" t="str">
        <f t="shared" si="227"/>
        <v>27024</v>
      </c>
      <c r="B14561" s="279">
        <v>27024450</v>
      </c>
      <c r="C14561" s="279">
        <v>59612044</v>
      </c>
      <c r="D14561" t="s">
        <v>14444</v>
      </c>
    </row>
    <row r="14562" spans="1:4" x14ac:dyDescent="0.25">
      <c r="A14562" t="str">
        <f t="shared" si="227"/>
        <v>27024</v>
      </c>
      <c r="B14562" s="279">
        <v>27024450</v>
      </c>
      <c r="C14562" s="279">
        <v>59612045</v>
      </c>
      <c r="D14562" t="s">
        <v>14445</v>
      </c>
    </row>
    <row r="14563" spans="1:4" x14ac:dyDescent="0.25">
      <c r="A14563" t="str">
        <f t="shared" si="227"/>
        <v>27024</v>
      </c>
      <c r="B14563" s="279">
        <v>27024450</v>
      </c>
      <c r="C14563" s="279">
        <v>59612046</v>
      </c>
      <c r="D14563" t="s">
        <v>14446</v>
      </c>
    </row>
    <row r="14564" spans="1:4" x14ac:dyDescent="0.25">
      <c r="A14564" t="str">
        <f t="shared" si="227"/>
        <v>27024</v>
      </c>
      <c r="B14564" s="279">
        <v>27024450</v>
      </c>
      <c r="C14564" s="279">
        <v>59612047</v>
      </c>
      <c r="D14564" t="s">
        <v>14447</v>
      </c>
    </row>
    <row r="14565" spans="1:4" x14ac:dyDescent="0.25">
      <c r="A14565" t="str">
        <f t="shared" si="227"/>
        <v>27024</v>
      </c>
      <c r="B14565" s="279">
        <v>27024450</v>
      </c>
      <c r="C14565" s="279">
        <v>59612048</v>
      </c>
      <c r="D14565" t="s">
        <v>14448</v>
      </c>
    </row>
    <row r="14566" spans="1:4" x14ac:dyDescent="0.25">
      <c r="A14566" t="str">
        <f t="shared" si="227"/>
        <v>27024</v>
      </c>
      <c r="B14566" s="279">
        <v>27024450</v>
      </c>
      <c r="C14566" s="279">
        <v>59612049</v>
      </c>
      <c r="D14566" t="s">
        <v>14449</v>
      </c>
    </row>
    <row r="14567" spans="1:4" x14ac:dyDescent="0.25">
      <c r="A14567" t="str">
        <f t="shared" ref="A14567:A14630" si="228">LEFT(B14567,5)</f>
        <v>27024</v>
      </c>
      <c r="B14567" s="279">
        <v>27024450</v>
      </c>
      <c r="C14567" s="279">
        <v>59612050</v>
      </c>
      <c r="D14567" t="s">
        <v>14450</v>
      </c>
    </row>
    <row r="14568" spans="1:4" x14ac:dyDescent="0.25">
      <c r="A14568" t="str">
        <f t="shared" si="228"/>
        <v>27024</v>
      </c>
      <c r="B14568" s="279">
        <v>27024450</v>
      </c>
      <c r="C14568" s="279">
        <v>59612051</v>
      </c>
      <c r="D14568" t="s">
        <v>14451</v>
      </c>
    </row>
    <row r="14569" spans="1:4" x14ac:dyDescent="0.25">
      <c r="A14569" t="str">
        <f t="shared" si="228"/>
        <v>27024</v>
      </c>
      <c r="B14569" s="279">
        <v>27024450</v>
      </c>
      <c r="C14569" s="279">
        <v>59612052</v>
      </c>
      <c r="D14569" t="s">
        <v>14452</v>
      </c>
    </row>
    <row r="14570" spans="1:4" x14ac:dyDescent="0.25">
      <c r="A14570" t="str">
        <f t="shared" si="228"/>
        <v>27024</v>
      </c>
      <c r="B14570" s="279">
        <v>27024450</v>
      </c>
      <c r="C14570" s="279">
        <v>59612053</v>
      </c>
      <c r="D14570" t="s">
        <v>14453</v>
      </c>
    </row>
    <row r="14571" spans="1:4" x14ac:dyDescent="0.25">
      <c r="A14571" t="str">
        <f t="shared" si="228"/>
        <v>27024</v>
      </c>
      <c r="B14571" s="279">
        <v>27024450</v>
      </c>
      <c r="C14571" s="279">
        <v>59612054</v>
      </c>
      <c r="D14571" t="s">
        <v>14454</v>
      </c>
    </row>
    <row r="14572" spans="1:4" x14ac:dyDescent="0.25">
      <c r="A14572" t="str">
        <f t="shared" si="228"/>
        <v>27024</v>
      </c>
      <c r="B14572" s="279">
        <v>27024450</v>
      </c>
      <c r="C14572" s="279">
        <v>59612055</v>
      </c>
      <c r="D14572" t="s">
        <v>14455</v>
      </c>
    </row>
    <row r="14573" spans="1:4" x14ac:dyDescent="0.25">
      <c r="A14573" t="str">
        <f t="shared" si="228"/>
        <v>27024</v>
      </c>
      <c r="B14573" s="279">
        <v>27024450</v>
      </c>
      <c r="C14573" s="279">
        <v>59612056</v>
      </c>
      <c r="D14573" t="s">
        <v>14456</v>
      </c>
    </row>
    <row r="14574" spans="1:4" x14ac:dyDescent="0.25">
      <c r="A14574" t="str">
        <f t="shared" si="228"/>
        <v>27024</v>
      </c>
      <c r="B14574" s="279">
        <v>27024450</v>
      </c>
      <c r="C14574" s="279">
        <v>59612057</v>
      </c>
      <c r="D14574" t="s">
        <v>14457</v>
      </c>
    </row>
    <row r="14575" spans="1:4" x14ac:dyDescent="0.25">
      <c r="A14575" t="str">
        <f t="shared" si="228"/>
        <v>27024</v>
      </c>
      <c r="B14575" s="279">
        <v>27024450</v>
      </c>
      <c r="C14575" s="279">
        <v>59612058</v>
      </c>
      <c r="D14575" t="s">
        <v>14458</v>
      </c>
    </row>
    <row r="14576" spans="1:4" x14ac:dyDescent="0.25">
      <c r="A14576" t="str">
        <f t="shared" si="228"/>
        <v>27024</v>
      </c>
      <c r="B14576" s="279">
        <v>27024450</v>
      </c>
      <c r="C14576" s="279">
        <v>59612059</v>
      </c>
      <c r="D14576" t="s">
        <v>14459</v>
      </c>
    </row>
    <row r="14577" spans="1:4" x14ac:dyDescent="0.25">
      <c r="A14577" t="str">
        <f t="shared" si="228"/>
        <v>27024</v>
      </c>
      <c r="B14577" s="279">
        <v>27024450</v>
      </c>
      <c r="C14577" s="279">
        <v>59612060</v>
      </c>
      <c r="D14577" t="s">
        <v>14460</v>
      </c>
    </row>
    <row r="14578" spans="1:4" x14ac:dyDescent="0.25">
      <c r="A14578" t="str">
        <f t="shared" si="228"/>
        <v>27024</v>
      </c>
      <c r="B14578" s="279">
        <v>27024450</v>
      </c>
      <c r="C14578" s="279">
        <v>59612061</v>
      </c>
      <c r="D14578" t="s">
        <v>14461</v>
      </c>
    </row>
    <row r="14579" spans="1:4" x14ac:dyDescent="0.25">
      <c r="A14579" t="str">
        <f t="shared" si="228"/>
        <v>27024</v>
      </c>
      <c r="B14579" s="279">
        <v>27024450</v>
      </c>
      <c r="C14579" s="279">
        <v>59612062</v>
      </c>
      <c r="D14579" t="s">
        <v>14462</v>
      </c>
    </row>
    <row r="14580" spans="1:4" x14ac:dyDescent="0.25">
      <c r="A14580" t="str">
        <f t="shared" si="228"/>
        <v>27024</v>
      </c>
      <c r="B14580" s="279">
        <v>27024450</v>
      </c>
      <c r="C14580" s="279">
        <v>59612063</v>
      </c>
      <c r="D14580" t="s">
        <v>14463</v>
      </c>
    </row>
    <row r="14581" spans="1:4" x14ac:dyDescent="0.25">
      <c r="A14581" t="str">
        <f t="shared" si="228"/>
        <v>27024</v>
      </c>
      <c r="B14581" s="279">
        <v>27024450</v>
      </c>
      <c r="C14581" s="279">
        <v>59612064</v>
      </c>
      <c r="D14581" t="s">
        <v>14464</v>
      </c>
    </row>
    <row r="14582" spans="1:4" x14ac:dyDescent="0.25">
      <c r="A14582" t="str">
        <f t="shared" si="228"/>
        <v>27024</v>
      </c>
      <c r="B14582" s="279">
        <v>27024450</v>
      </c>
      <c r="C14582" s="279">
        <v>59612065</v>
      </c>
      <c r="D14582" t="s">
        <v>14465</v>
      </c>
    </row>
    <row r="14583" spans="1:4" x14ac:dyDescent="0.25">
      <c r="A14583" t="str">
        <f t="shared" si="228"/>
        <v>27024</v>
      </c>
      <c r="B14583" s="279">
        <v>27024450</v>
      </c>
      <c r="C14583" s="279">
        <v>59612066</v>
      </c>
      <c r="D14583" t="s">
        <v>14466</v>
      </c>
    </row>
    <row r="14584" spans="1:4" x14ac:dyDescent="0.25">
      <c r="A14584" t="str">
        <f t="shared" si="228"/>
        <v>27024</v>
      </c>
      <c r="B14584" s="279">
        <v>27024450</v>
      </c>
      <c r="C14584" s="279">
        <v>59612067</v>
      </c>
      <c r="D14584" t="s">
        <v>14467</v>
      </c>
    </row>
    <row r="14585" spans="1:4" x14ac:dyDescent="0.25">
      <c r="A14585" t="str">
        <f t="shared" si="228"/>
        <v>27024</v>
      </c>
      <c r="B14585" s="279">
        <v>27024450</v>
      </c>
      <c r="C14585" s="279">
        <v>59612094</v>
      </c>
      <c r="D14585" t="s">
        <v>14468</v>
      </c>
    </row>
    <row r="14586" spans="1:4" x14ac:dyDescent="0.25">
      <c r="A14586" t="str">
        <f t="shared" si="228"/>
        <v>27024</v>
      </c>
      <c r="B14586" s="279">
        <v>27024450</v>
      </c>
      <c r="C14586" s="279">
        <v>59612164</v>
      </c>
      <c r="D14586" t="s">
        <v>14469</v>
      </c>
    </row>
    <row r="14587" spans="1:4" x14ac:dyDescent="0.25">
      <c r="A14587" t="str">
        <f t="shared" si="228"/>
        <v>27024</v>
      </c>
      <c r="B14587" s="279">
        <v>27024450</v>
      </c>
      <c r="C14587" s="279">
        <v>59612296</v>
      </c>
      <c r="D14587" t="s">
        <v>14470</v>
      </c>
    </row>
    <row r="14588" spans="1:4" x14ac:dyDescent="0.25">
      <c r="A14588" t="str">
        <f t="shared" si="228"/>
        <v>27024</v>
      </c>
      <c r="B14588" s="279">
        <v>27024450</v>
      </c>
      <c r="C14588" s="279">
        <v>59612300</v>
      </c>
      <c r="D14588" t="s">
        <v>14471</v>
      </c>
    </row>
    <row r="14589" spans="1:4" x14ac:dyDescent="0.25">
      <c r="A14589" t="str">
        <f t="shared" si="228"/>
        <v>27024</v>
      </c>
      <c r="B14589" s="279">
        <v>27024450</v>
      </c>
      <c r="C14589" s="279">
        <v>59612301</v>
      </c>
      <c r="D14589" t="s">
        <v>14472</v>
      </c>
    </row>
    <row r="14590" spans="1:4" x14ac:dyDescent="0.25">
      <c r="A14590" t="str">
        <f t="shared" si="228"/>
        <v>27024</v>
      </c>
      <c r="B14590" s="279">
        <v>27024450</v>
      </c>
      <c r="C14590" s="279">
        <v>59612337</v>
      </c>
      <c r="D14590" t="s">
        <v>14473</v>
      </c>
    </row>
    <row r="14591" spans="1:4" x14ac:dyDescent="0.25">
      <c r="A14591" t="str">
        <f t="shared" si="228"/>
        <v>27024</v>
      </c>
      <c r="B14591" s="279">
        <v>27024450</v>
      </c>
      <c r="C14591" s="279">
        <v>59612338</v>
      </c>
      <c r="D14591" t="s">
        <v>14474</v>
      </c>
    </row>
    <row r="14592" spans="1:4" x14ac:dyDescent="0.25">
      <c r="A14592" t="str">
        <f t="shared" si="228"/>
        <v>27024</v>
      </c>
      <c r="B14592" s="279">
        <v>27024450</v>
      </c>
      <c r="C14592" s="279">
        <v>59612349</v>
      </c>
      <c r="D14592" t="s">
        <v>14475</v>
      </c>
    </row>
    <row r="14593" spans="1:4" x14ac:dyDescent="0.25">
      <c r="A14593" t="str">
        <f t="shared" si="228"/>
        <v>27024</v>
      </c>
      <c r="B14593" s="279">
        <v>27024450</v>
      </c>
      <c r="C14593" s="279">
        <v>59612350</v>
      </c>
      <c r="D14593" t="s">
        <v>14476</v>
      </c>
    </row>
    <row r="14594" spans="1:4" x14ac:dyDescent="0.25">
      <c r="A14594" t="str">
        <f t="shared" si="228"/>
        <v>27024</v>
      </c>
      <c r="B14594" s="279">
        <v>27024450</v>
      </c>
      <c r="C14594" s="279">
        <v>59612356</v>
      </c>
      <c r="D14594" t="s">
        <v>14477</v>
      </c>
    </row>
    <row r="14595" spans="1:4" x14ac:dyDescent="0.25">
      <c r="A14595" t="str">
        <f t="shared" si="228"/>
        <v>27024</v>
      </c>
      <c r="B14595" s="279">
        <v>27024450</v>
      </c>
      <c r="C14595" s="279">
        <v>59612471</v>
      </c>
      <c r="D14595" t="s">
        <v>14478</v>
      </c>
    </row>
    <row r="14596" spans="1:4" x14ac:dyDescent="0.25">
      <c r="A14596" t="str">
        <f t="shared" si="228"/>
        <v>27024</v>
      </c>
      <c r="B14596" s="279">
        <v>27024450</v>
      </c>
      <c r="C14596" s="279">
        <v>59612751</v>
      </c>
      <c r="D14596" t="s">
        <v>14479</v>
      </c>
    </row>
    <row r="14597" spans="1:4" x14ac:dyDescent="0.25">
      <c r="A14597" t="str">
        <f t="shared" si="228"/>
        <v>27024</v>
      </c>
      <c r="B14597" s="279">
        <v>27024450</v>
      </c>
      <c r="C14597" s="279">
        <v>59612752</v>
      </c>
      <c r="D14597" t="s">
        <v>14480</v>
      </c>
    </row>
    <row r="14598" spans="1:4" x14ac:dyDescent="0.25">
      <c r="A14598" t="str">
        <f t="shared" si="228"/>
        <v>27024</v>
      </c>
      <c r="B14598" s="279">
        <v>27024450</v>
      </c>
      <c r="C14598" s="279">
        <v>59612883</v>
      </c>
      <c r="D14598" t="s">
        <v>14481</v>
      </c>
    </row>
    <row r="14599" spans="1:4" x14ac:dyDescent="0.25">
      <c r="A14599" t="str">
        <f t="shared" si="228"/>
        <v>27024</v>
      </c>
      <c r="B14599" s="279">
        <v>27024450</v>
      </c>
      <c r="C14599" s="279">
        <v>59612888</v>
      </c>
      <c r="D14599" t="s">
        <v>14482</v>
      </c>
    </row>
    <row r="14600" spans="1:4" x14ac:dyDescent="0.25">
      <c r="A14600" t="str">
        <f t="shared" si="228"/>
        <v>27024</v>
      </c>
      <c r="B14600" s="279">
        <v>27024450</v>
      </c>
      <c r="C14600" s="279">
        <v>59612890</v>
      </c>
      <c r="D14600" t="s">
        <v>14483</v>
      </c>
    </row>
    <row r="14601" spans="1:4" x14ac:dyDescent="0.25">
      <c r="A14601" t="str">
        <f t="shared" si="228"/>
        <v>27024</v>
      </c>
      <c r="B14601" s="279">
        <v>27024450</v>
      </c>
      <c r="C14601" s="279">
        <v>59612916</v>
      </c>
      <c r="D14601" t="s">
        <v>14484</v>
      </c>
    </row>
    <row r="14602" spans="1:4" x14ac:dyDescent="0.25">
      <c r="A14602" t="str">
        <f t="shared" si="228"/>
        <v>27024</v>
      </c>
      <c r="B14602" s="279">
        <v>27024450</v>
      </c>
      <c r="C14602" s="279">
        <v>59612919</v>
      </c>
      <c r="D14602" t="s">
        <v>14485</v>
      </c>
    </row>
    <row r="14603" spans="1:4" x14ac:dyDescent="0.25">
      <c r="A14603" t="str">
        <f t="shared" si="228"/>
        <v>27024</v>
      </c>
      <c r="B14603" s="279">
        <v>27024450</v>
      </c>
      <c r="C14603" s="279">
        <v>59612920</v>
      </c>
      <c r="D14603" t="s">
        <v>14486</v>
      </c>
    </row>
    <row r="14604" spans="1:4" x14ac:dyDescent="0.25">
      <c r="A14604" t="str">
        <f t="shared" si="228"/>
        <v>27024</v>
      </c>
      <c r="B14604" s="279">
        <v>27024450</v>
      </c>
      <c r="C14604" s="279">
        <v>59612933</v>
      </c>
      <c r="D14604" t="s">
        <v>14487</v>
      </c>
    </row>
    <row r="14605" spans="1:4" x14ac:dyDescent="0.25">
      <c r="A14605" t="str">
        <f t="shared" si="228"/>
        <v>27024</v>
      </c>
      <c r="B14605" s="279">
        <v>27024450</v>
      </c>
      <c r="C14605" s="279">
        <v>59612934</v>
      </c>
      <c r="D14605" t="s">
        <v>14488</v>
      </c>
    </row>
    <row r="14606" spans="1:4" x14ac:dyDescent="0.25">
      <c r="A14606" t="str">
        <f t="shared" si="228"/>
        <v>27024</v>
      </c>
      <c r="B14606" s="279">
        <v>27024450</v>
      </c>
      <c r="C14606" s="279">
        <v>59612935</v>
      </c>
      <c r="D14606" t="s">
        <v>14489</v>
      </c>
    </row>
    <row r="14607" spans="1:4" x14ac:dyDescent="0.25">
      <c r="A14607" t="str">
        <f t="shared" si="228"/>
        <v>27024</v>
      </c>
      <c r="B14607" s="279">
        <v>27024450</v>
      </c>
      <c r="C14607" s="279">
        <v>59612936</v>
      </c>
      <c r="D14607" t="s">
        <v>14434</v>
      </c>
    </row>
    <row r="14608" spans="1:4" x14ac:dyDescent="0.25">
      <c r="A14608" t="str">
        <f t="shared" si="228"/>
        <v>27024</v>
      </c>
      <c r="B14608" s="279">
        <v>27024450</v>
      </c>
      <c r="C14608" s="279">
        <v>59612937</v>
      </c>
      <c r="D14608" t="s">
        <v>14490</v>
      </c>
    </row>
    <row r="14609" spans="1:4" x14ac:dyDescent="0.25">
      <c r="A14609" t="str">
        <f t="shared" si="228"/>
        <v>27024</v>
      </c>
      <c r="B14609" s="279">
        <v>27024450</v>
      </c>
      <c r="C14609" s="279">
        <v>59612938</v>
      </c>
      <c r="D14609" t="s">
        <v>14491</v>
      </c>
    </row>
    <row r="14610" spans="1:4" x14ac:dyDescent="0.25">
      <c r="A14610" t="str">
        <f t="shared" si="228"/>
        <v>27024</v>
      </c>
      <c r="B14610" s="279">
        <v>27024450</v>
      </c>
      <c r="C14610" s="279">
        <v>59612939</v>
      </c>
      <c r="D14610" t="s">
        <v>14492</v>
      </c>
    </row>
    <row r="14611" spans="1:4" x14ac:dyDescent="0.25">
      <c r="A14611" t="str">
        <f t="shared" si="228"/>
        <v>27024</v>
      </c>
      <c r="B14611" s="279">
        <v>27024450</v>
      </c>
      <c r="C14611" s="279">
        <v>59612940</v>
      </c>
      <c r="D14611" t="s">
        <v>14493</v>
      </c>
    </row>
    <row r="14612" spans="1:4" x14ac:dyDescent="0.25">
      <c r="A14612" t="str">
        <f t="shared" si="228"/>
        <v>27024</v>
      </c>
      <c r="B14612" s="279">
        <v>27024450</v>
      </c>
      <c r="C14612" s="279">
        <v>59612942</v>
      </c>
      <c r="D14612" t="s">
        <v>14494</v>
      </c>
    </row>
    <row r="14613" spans="1:4" x14ac:dyDescent="0.25">
      <c r="A14613" t="str">
        <f t="shared" si="228"/>
        <v>27024</v>
      </c>
      <c r="B14613" s="279">
        <v>27024450</v>
      </c>
      <c r="C14613" s="279">
        <v>59612943</v>
      </c>
      <c r="D14613" t="s">
        <v>14495</v>
      </c>
    </row>
    <row r="14614" spans="1:4" x14ac:dyDescent="0.25">
      <c r="A14614" t="str">
        <f t="shared" si="228"/>
        <v>27024</v>
      </c>
      <c r="B14614" s="279">
        <v>27024450</v>
      </c>
      <c r="C14614" s="279">
        <v>59612944</v>
      </c>
      <c r="D14614" t="s">
        <v>14496</v>
      </c>
    </row>
    <row r="14615" spans="1:4" x14ac:dyDescent="0.25">
      <c r="A14615" t="str">
        <f t="shared" si="228"/>
        <v>27024</v>
      </c>
      <c r="B14615" s="279">
        <v>27024450</v>
      </c>
      <c r="C14615" s="279">
        <v>59612949</v>
      </c>
      <c r="D14615" t="s">
        <v>14481</v>
      </c>
    </row>
    <row r="14616" spans="1:4" x14ac:dyDescent="0.25">
      <c r="A14616" t="str">
        <f t="shared" si="228"/>
        <v>27024</v>
      </c>
      <c r="B14616" s="279">
        <v>27024450</v>
      </c>
      <c r="C14616" s="279">
        <v>59612950</v>
      </c>
      <c r="D14616" t="s">
        <v>14497</v>
      </c>
    </row>
    <row r="14617" spans="1:4" x14ac:dyDescent="0.25">
      <c r="A14617" t="str">
        <f t="shared" si="228"/>
        <v>27024</v>
      </c>
      <c r="B14617" s="279">
        <v>27024450</v>
      </c>
      <c r="C14617" s="279">
        <v>59612953</v>
      </c>
      <c r="D14617" t="s">
        <v>14498</v>
      </c>
    </row>
    <row r="14618" spans="1:4" x14ac:dyDescent="0.25">
      <c r="A14618" t="str">
        <f t="shared" si="228"/>
        <v>27024</v>
      </c>
      <c r="B14618" s="279">
        <v>27024450</v>
      </c>
      <c r="C14618" s="279">
        <v>59612955</v>
      </c>
      <c r="D14618" t="s">
        <v>14402</v>
      </c>
    </row>
    <row r="14619" spans="1:4" x14ac:dyDescent="0.25">
      <c r="A14619" t="str">
        <f t="shared" si="228"/>
        <v>27024</v>
      </c>
      <c r="B14619" s="279">
        <v>27024450</v>
      </c>
      <c r="C14619" s="279">
        <v>59612956</v>
      </c>
      <c r="D14619" t="s">
        <v>14403</v>
      </c>
    </row>
    <row r="14620" spans="1:4" x14ac:dyDescent="0.25">
      <c r="A14620" t="str">
        <f t="shared" si="228"/>
        <v>27024</v>
      </c>
      <c r="B14620" s="279">
        <v>27024450</v>
      </c>
      <c r="C14620" s="279">
        <v>59612957</v>
      </c>
      <c r="D14620" t="s">
        <v>14408</v>
      </c>
    </row>
    <row r="14621" spans="1:4" x14ac:dyDescent="0.25">
      <c r="A14621" t="str">
        <f t="shared" si="228"/>
        <v>27024</v>
      </c>
      <c r="B14621" s="279">
        <v>27024450</v>
      </c>
      <c r="C14621" s="279">
        <v>59612958</v>
      </c>
      <c r="D14621" t="s">
        <v>14409</v>
      </c>
    </row>
    <row r="14622" spans="1:4" x14ac:dyDescent="0.25">
      <c r="A14622" t="str">
        <f t="shared" si="228"/>
        <v>27024</v>
      </c>
      <c r="B14622" s="279">
        <v>27024450</v>
      </c>
      <c r="C14622" s="279">
        <v>59612959</v>
      </c>
      <c r="D14622" t="s">
        <v>14429</v>
      </c>
    </row>
    <row r="14623" spans="1:4" x14ac:dyDescent="0.25">
      <c r="A14623" t="str">
        <f t="shared" si="228"/>
        <v>27024</v>
      </c>
      <c r="B14623" s="279">
        <v>27024450</v>
      </c>
      <c r="C14623" s="279">
        <v>59612960</v>
      </c>
      <c r="D14623" t="s">
        <v>14430</v>
      </c>
    </row>
    <row r="14624" spans="1:4" x14ac:dyDescent="0.25">
      <c r="A14624" t="str">
        <f t="shared" si="228"/>
        <v>27024</v>
      </c>
      <c r="B14624" s="279">
        <v>27024450</v>
      </c>
      <c r="C14624" s="279">
        <v>59612961</v>
      </c>
      <c r="D14624" t="s">
        <v>14444</v>
      </c>
    </row>
    <row r="14625" spans="1:4" x14ac:dyDescent="0.25">
      <c r="A14625" t="str">
        <f t="shared" si="228"/>
        <v>27024</v>
      </c>
      <c r="B14625" s="279">
        <v>27024450</v>
      </c>
      <c r="C14625" s="279">
        <v>59612962</v>
      </c>
      <c r="D14625" t="s">
        <v>14453</v>
      </c>
    </row>
    <row r="14626" spans="1:4" x14ac:dyDescent="0.25">
      <c r="A14626" t="str">
        <f t="shared" si="228"/>
        <v>27024</v>
      </c>
      <c r="B14626" s="279">
        <v>27024450</v>
      </c>
      <c r="C14626" s="279">
        <v>59612963</v>
      </c>
      <c r="D14626" t="s">
        <v>14454</v>
      </c>
    </row>
    <row r="14627" spans="1:4" x14ac:dyDescent="0.25">
      <c r="A14627" t="str">
        <f t="shared" si="228"/>
        <v>27024</v>
      </c>
      <c r="B14627" s="279">
        <v>27024450</v>
      </c>
      <c r="C14627" s="279">
        <v>59612964</v>
      </c>
      <c r="D14627" t="s">
        <v>14483</v>
      </c>
    </row>
    <row r="14628" spans="1:4" x14ac:dyDescent="0.25">
      <c r="A14628" t="str">
        <f t="shared" si="228"/>
        <v>27024</v>
      </c>
      <c r="B14628" s="279">
        <v>27024450</v>
      </c>
      <c r="C14628" s="279">
        <v>59612965</v>
      </c>
      <c r="D14628" t="s">
        <v>14499</v>
      </c>
    </row>
    <row r="14629" spans="1:4" x14ac:dyDescent="0.25">
      <c r="A14629" t="str">
        <f t="shared" si="228"/>
        <v>27024</v>
      </c>
      <c r="B14629" s="279">
        <v>27024450</v>
      </c>
      <c r="C14629" s="279">
        <v>59612967</v>
      </c>
      <c r="D14629" t="s">
        <v>14500</v>
      </c>
    </row>
    <row r="14630" spans="1:4" x14ac:dyDescent="0.25">
      <c r="A14630" t="str">
        <f t="shared" si="228"/>
        <v>27024</v>
      </c>
      <c r="B14630" s="279">
        <v>27024450</v>
      </c>
      <c r="C14630" s="279">
        <v>59612968</v>
      </c>
      <c r="D14630" t="s">
        <v>14501</v>
      </c>
    </row>
    <row r="14631" spans="1:4" x14ac:dyDescent="0.25">
      <c r="A14631" t="str">
        <f t="shared" ref="A14631:A14694" si="229">LEFT(B14631,5)</f>
        <v>27024</v>
      </c>
      <c r="B14631" s="279">
        <v>27024450</v>
      </c>
      <c r="C14631" s="279">
        <v>59612969</v>
      </c>
      <c r="D14631" t="s">
        <v>14502</v>
      </c>
    </row>
    <row r="14632" spans="1:4" x14ac:dyDescent="0.25">
      <c r="A14632" t="str">
        <f t="shared" si="229"/>
        <v>27024</v>
      </c>
      <c r="B14632" s="279">
        <v>27024450</v>
      </c>
      <c r="C14632" s="279">
        <v>59612970</v>
      </c>
      <c r="D14632" t="s">
        <v>14503</v>
      </c>
    </row>
    <row r="14633" spans="1:4" x14ac:dyDescent="0.25">
      <c r="A14633" t="str">
        <f t="shared" si="229"/>
        <v>27024</v>
      </c>
      <c r="B14633" s="279">
        <v>27024450</v>
      </c>
      <c r="C14633" s="279">
        <v>59612977</v>
      </c>
      <c r="D14633" t="s">
        <v>14504</v>
      </c>
    </row>
    <row r="14634" spans="1:4" x14ac:dyDescent="0.25">
      <c r="A14634" t="str">
        <f t="shared" si="229"/>
        <v>27024</v>
      </c>
      <c r="B14634" s="279">
        <v>27024450</v>
      </c>
      <c r="C14634" s="279">
        <v>59620684</v>
      </c>
      <c r="D14634" t="s">
        <v>14505</v>
      </c>
    </row>
    <row r="14635" spans="1:4" x14ac:dyDescent="0.25">
      <c r="A14635" t="str">
        <f t="shared" si="229"/>
        <v>27024</v>
      </c>
      <c r="B14635" s="279">
        <v>27024450</v>
      </c>
      <c r="C14635" s="279">
        <v>59620704</v>
      </c>
      <c r="D14635" t="s">
        <v>14506</v>
      </c>
    </row>
    <row r="14636" spans="1:4" x14ac:dyDescent="0.25">
      <c r="A14636" t="str">
        <f t="shared" si="229"/>
        <v>27024</v>
      </c>
      <c r="B14636" s="279">
        <v>27024450</v>
      </c>
      <c r="C14636" s="279">
        <v>59620706</v>
      </c>
      <c r="D14636" t="s">
        <v>14507</v>
      </c>
    </row>
    <row r="14637" spans="1:4" x14ac:dyDescent="0.25">
      <c r="A14637" t="str">
        <f t="shared" si="229"/>
        <v>27024</v>
      </c>
      <c r="B14637" s="279">
        <v>27024450</v>
      </c>
      <c r="C14637" s="279">
        <v>59621181</v>
      </c>
      <c r="D14637" t="s">
        <v>14508</v>
      </c>
    </row>
    <row r="14638" spans="1:4" x14ac:dyDescent="0.25">
      <c r="A14638" t="str">
        <f t="shared" si="229"/>
        <v>27024</v>
      </c>
      <c r="B14638" s="279">
        <v>27024450</v>
      </c>
      <c r="C14638" s="279">
        <v>59621285</v>
      </c>
      <c r="D14638" t="s">
        <v>14509</v>
      </c>
    </row>
    <row r="14639" spans="1:4" x14ac:dyDescent="0.25">
      <c r="A14639" t="str">
        <f t="shared" si="229"/>
        <v>27024</v>
      </c>
      <c r="B14639" s="279">
        <v>27024450</v>
      </c>
      <c r="C14639" s="279">
        <v>59621356</v>
      </c>
      <c r="D14639" t="s">
        <v>14510</v>
      </c>
    </row>
    <row r="14640" spans="1:4" x14ac:dyDescent="0.25">
      <c r="A14640" t="str">
        <f t="shared" si="229"/>
        <v>27024</v>
      </c>
      <c r="B14640" s="279">
        <v>27024450</v>
      </c>
      <c r="C14640" s="279">
        <v>59621357</v>
      </c>
      <c r="D14640" t="s">
        <v>14511</v>
      </c>
    </row>
    <row r="14641" spans="1:5" x14ac:dyDescent="0.25">
      <c r="A14641" t="str">
        <f t="shared" si="229"/>
        <v>27024</v>
      </c>
      <c r="B14641" s="279">
        <v>27024450</v>
      </c>
      <c r="C14641" s="279">
        <v>59621358</v>
      </c>
      <c r="D14641" t="s">
        <v>14512</v>
      </c>
    </row>
    <row r="14642" spans="1:5" x14ac:dyDescent="0.25">
      <c r="A14642" t="str">
        <f t="shared" si="229"/>
        <v>27024</v>
      </c>
      <c r="B14642" s="279">
        <v>27024450</v>
      </c>
      <c r="C14642" s="279">
        <v>59621369</v>
      </c>
      <c r="D14642" t="s">
        <v>14513</v>
      </c>
    </row>
    <row r="14643" spans="1:5" x14ac:dyDescent="0.25">
      <c r="A14643" t="str">
        <f t="shared" si="229"/>
        <v>27024</v>
      </c>
      <c r="B14643" s="279">
        <v>27024450</v>
      </c>
      <c r="C14643" s="279">
        <v>59621398</v>
      </c>
      <c r="D14643" t="s">
        <v>14514</v>
      </c>
    </row>
    <row r="14644" spans="1:5" x14ac:dyDescent="0.25">
      <c r="A14644" t="str">
        <f t="shared" si="229"/>
        <v>27024</v>
      </c>
      <c r="B14644" s="279">
        <v>27024450</v>
      </c>
      <c r="C14644" s="279">
        <v>59621402</v>
      </c>
      <c r="D14644" t="s">
        <v>14515</v>
      </c>
    </row>
    <row r="14645" spans="1:5" x14ac:dyDescent="0.25">
      <c r="A14645" t="str">
        <f t="shared" si="229"/>
        <v>27024</v>
      </c>
      <c r="B14645" s="279">
        <v>27024450</v>
      </c>
      <c r="C14645" s="279">
        <v>59621405</v>
      </c>
      <c r="D14645" t="s">
        <v>14516</v>
      </c>
    </row>
    <row r="14646" spans="1:5" x14ac:dyDescent="0.25">
      <c r="A14646" t="str">
        <f t="shared" si="229"/>
        <v>27024</v>
      </c>
      <c r="B14646" s="279">
        <v>27024450</v>
      </c>
      <c r="C14646" s="279">
        <v>59621406</v>
      </c>
      <c r="D14646" t="s">
        <v>14517</v>
      </c>
    </row>
    <row r="14647" spans="1:5" x14ac:dyDescent="0.25">
      <c r="A14647" t="str">
        <f t="shared" si="229"/>
        <v>27024</v>
      </c>
      <c r="B14647" s="279">
        <v>27024450</v>
      </c>
      <c r="C14647" s="279">
        <v>59621407</v>
      </c>
      <c r="D14647" t="s">
        <v>14518</v>
      </c>
    </row>
    <row r="14648" spans="1:5" x14ac:dyDescent="0.25">
      <c r="A14648" t="str">
        <f t="shared" si="229"/>
        <v>27024</v>
      </c>
      <c r="B14648" s="279">
        <v>27024450</v>
      </c>
      <c r="C14648" s="279">
        <v>59621408</v>
      </c>
      <c r="D14648" t="s">
        <v>14519</v>
      </c>
    </row>
    <row r="14649" spans="1:5" x14ac:dyDescent="0.25">
      <c r="A14649" t="str">
        <f t="shared" si="229"/>
        <v>27024</v>
      </c>
      <c r="B14649" s="279">
        <v>27024450</v>
      </c>
      <c r="C14649" s="279">
        <v>59621441</v>
      </c>
      <c r="D14649" t="s">
        <v>14520</v>
      </c>
    </row>
    <row r="14650" spans="1:5" x14ac:dyDescent="0.25">
      <c r="A14650" t="str">
        <f t="shared" si="229"/>
        <v>27024</v>
      </c>
      <c r="B14650" s="279">
        <v>27024450</v>
      </c>
      <c r="C14650" s="279">
        <v>59621484</v>
      </c>
      <c r="D14650" t="s">
        <v>14521</v>
      </c>
    </row>
    <row r="14651" spans="1:5" x14ac:dyDescent="0.25">
      <c r="A14651" t="str">
        <f t="shared" si="229"/>
        <v>27024</v>
      </c>
      <c r="B14651" s="279">
        <v>27024450</v>
      </c>
      <c r="C14651" s="279">
        <v>59621524</v>
      </c>
      <c r="D14651" t="s">
        <v>14522</v>
      </c>
    </row>
    <row r="14652" spans="1:5" x14ac:dyDescent="0.25">
      <c r="A14652" t="str">
        <f t="shared" si="229"/>
        <v>27024</v>
      </c>
      <c r="B14652" s="279">
        <v>27024450</v>
      </c>
      <c r="C14652" s="279">
        <v>59621525</v>
      </c>
      <c r="D14652" t="s">
        <v>14522</v>
      </c>
    </row>
    <row r="14653" spans="1:5" x14ac:dyDescent="0.25">
      <c r="A14653" t="str">
        <f t="shared" si="229"/>
        <v>27024</v>
      </c>
      <c r="B14653" s="279">
        <v>27024450</v>
      </c>
      <c r="C14653" s="279">
        <v>59621526</v>
      </c>
      <c r="D14653" t="s">
        <v>14522</v>
      </c>
    </row>
    <row r="14654" spans="1:5" x14ac:dyDescent="0.25">
      <c r="A14654" t="str">
        <f t="shared" si="229"/>
        <v>27024</v>
      </c>
      <c r="B14654" s="279">
        <v>27024450</v>
      </c>
      <c r="C14654" s="279">
        <v>59621549</v>
      </c>
      <c r="D14654" t="s">
        <v>14523</v>
      </c>
    </row>
    <row r="14655" spans="1:5" x14ac:dyDescent="0.25">
      <c r="A14655" t="str">
        <f t="shared" si="229"/>
        <v>27024</v>
      </c>
      <c r="B14655" s="279">
        <v>27024450</v>
      </c>
      <c r="C14655" s="279">
        <v>59660378</v>
      </c>
      <c r="D14655" t="s">
        <v>14524</v>
      </c>
    </row>
    <row r="14656" spans="1:5" x14ac:dyDescent="0.25">
      <c r="A14656" t="str">
        <f t="shared" si="229"/>
        <v>27025</v>
      </c>
      <c r="B14656" s="280">
        <v>27025100</v>
      </c>
      <c r="C14656" s="279">
        <v>27025100</v>
      </c>
      <c r="D14656" t="s">
        <v>14525</v>
      </c>
      <c r="E14656" t="s">
        <v>9346</v>
      </c>
    </row>
    <row r="14657" spans="1:5" x14ac:dyDescent="0.25">
      <c r="A14657" t="str">
        <f t="shared" si="229"/>
        <v>27025</v>
      </c>
      <c r="B14657" s="280">
        <v>27025150</v>
      </c>
      <c r="C14657" s="279">
        <v>27025150</v>
      </c>
      <c r="D14657" t="s">
        <v>14526</v>
      </c>
      <c r="E14657" t="s">
        <v>9346</v>
      </c>
    </row>
    <row r="14658" spans="1:5" x14ac:dyDescent="0.25">
      <c r="A14658" t="str">
        <f t="shared" si="229"/>
        <v>27025</v>
      </c>
      <c r="B14658" s="280">
        <v>27025250</v>
      </c>
      <c r="C14658" s="279">
        <v>27025250</v>
      </c>
      <c r="D14658" t="s">
        <v>14527</v>
      </c>
      <c r="E14658" t="s">
        <v>9346</v>
      </c>
    </row>
    <row r="14659" spans="1:5" x14ac:dyDescent="0.25">
      <c r="A14659" t="str">
        <f t="shared" si="229"/>
        <v>27025</v>
      </c>
      <c r="B14659" s="279">
        <v>27025350</v>
      </c>
      <c r="C14659" s="279">
        <v>27025350</v>
      </c>
      <c r="D14659" t="s">
        <v>14528</v>
      </c>
      <c r="E14659" t="s">
        <v>9346</v>
      </c>
    </row>
    <row r="14660" spans="1:5" x14ac:dyDescent="0.25">
      <c r="A14660" t="str">
        <f t="shared" si="229"/>
        <v>27025</v>
      </c>
      <c r="B14660" s="279">
        <v>27025350</v>
      </c>
      <c r="C14660" s="279">
        <v>59600003</v>
      </c>
      <c r="D14660" t="s">
        <v>10342</v>
      </c>
    </row>
    <row r="14661" spans="1:5" x14ac:dyDescent="0.25">
      <c r="A14661" t="str">
        <f t="shared" si="229"/>
        <v>27100</v>
      </c>
      <c r="B14661" s="279">
        <v>27100100</v>
      </c>
      <c r="C14661" s="279">
        <v>27100100</v>
      </c>
      <c r="D14661" t="s">
        <v>14529</v>
      </c>
      <c r="E14661" t="s">
        <v>506</v>
      </c>
    </row>
    <row r="14662" spans="1:5" x14ac:dyDescent="0.25">
      <c r="A14662" t="str">
        <f t="shared" si="229"/>
        <v>27100</v>
      </c>
      <c r="B14662" s="279">
        <v>27100100</v>
      </c>
      <c r="C14662" s="279">
        <v>55710001</v>
      </c>
      <c r="D14662" t="s">
        <v>14530</v>
      </c>
      <c r="E14662" t="s">
        <v>506</v>
      </c>
    </row>
    <row r="14663" spans="1:5" x14ac:dyDescent="0.25">
      <c r="A14663" t="str">
        <f t="shared" si="229"/>
        <v>27100</v>
      </c>
      <c r="B14663" s="279">
        <v>27100100</v>
      </c>
      <c r="C14663" s="279">
        <v>58710001</v>
      </c>
      <c r="D14663" t="s">
        <v>14531</v>
      </c>
      <c r="E14663" t="s">
        <v>506</v>
      </c>
    </row>
    <row r="14664" spans="1:5" x14ac:dyDescent="0.25">
      <c r="A14664" t="str">
        <f t="shared" si="229"/>
        <v>27100</v>
      </c>
      <c r="B14664" s="280">
        <v>27100200</v>
      </c>
      <c r="C14664" s="279">
        <v>27100200</v>
      </c>
      <c r="D14664" t="s">
        <v>14532</v>
      </c>
      <c r="E14664" t="s">
        <v>508</v>
      </c>
    </row>
    <row r="14665" spans="1:5" x14ac:dyDescent="0.25">
      <c r="A14665" t="str">
        <f t="shared" si="229"/>
        <v>27200</v>
      </c>
      <c r="B14665" s="280">
        <v>27200100</v>
      </c>
      <c r="C14665" s="279">
        <v>27200100</v>
      </c>
      <c r="D14665" t="s">
        <v>14533</v>
      </c>
      <c r="E14665" t="s">
        <v>449</v>
      </c>
    </row>
    <row r="14666" spans="1:5" x14ac:dyDescent="0.25">
      <c r="A14666" t="str">
        <f t="shared" si="229"/>
        <v>27200</v>
      </c>
      <c r="B14666" s="280">
        <v>27200200</v>
      </c>
      <c r="C14666" s="279">
        <v>27200200</v>
      </c>
      <c r="D14666" t="s">
        <v>14534</v>
      </c>
      <c r="E14666" t="s">
        <v>449</v>
      </c>
    </row>
    <row r="14667" spans="1:5" x14ac:dyDescent="0.25">
      <c r="A14667" t="str">
        <f t="shared" si="229"/>
        <v>27300</v>
      </c>
      <c r="B14667" s="280">
        <v>27300000</v>
      </c>
      <c r="C14667" s="279">
        <v>27300000</v>
      </c>
      <c r="D14667" t="s">
        <v>14535</v>
      </c>
      <c r="E14667" t="s">
        <v>449</v>
      </c>
    </row>
    <row r="14668" spans="1:5" x14ac:dyDescent="0.25">
      <c r="A14668" t="str">
        <f t="shared" si="229"/>
        <v>27301</v>
      </c>
      <c r="B14668" s="280">
        <v>27301100</v>
      </c>
      <c r="C14668" s="279">
        <v>27301100</v>
      </c>
      <c r="D14668" t="s">
        <v>14536</v>
      </c>
      <c r="E14668" t="s">
        <v>449</v>
      </c>
    </row>
    <row r="14669" spans="1:5" x14ac:dyDescent="0.25">
      <c r="A14669" t="str">
        <f t="shared" si="229"/>
        <v>27301</v>
      </c>
      <c r="B14669" s="279">
        <v>27301200</v>
      </c>
      <c r="C14669" s="279">
        <v>27301200</v>
      </c>
      <c r="D14669" t="s">
        <v>14537</v>
      </c>
      <c r="E14669" t="s">
        <v>449</v>
      </c>
    </row>
    <row r="14670" spans="1:5" x14ac:dyDescent="0.25">
      <c r="A14670" t="str">
        <f t="shared" si="229"/>
        <v>27301</v>
      </c>
      <c r="B14670" s="279">
        <v>27301200</v>
      </c>
      <c r="C14670" s="279">
        <v>54700006</v>
      </c>
      <c r="D14670" t="s">
        <v>14538</v>
      </c>
      <c r="E14670" t="s">
        <v>449</v>
      </c>
    </row>
    <row r="14671" spans="1:5" x14ac:dyDescent="0.25">
      <c r="A14671" t="str">
        <f t="shared" si="229"/>
        <v>27400</v>
      </c>
      <c r="B14671" s="280">
        <v>27400000</v>
      </c>
      <c r="C14671" s="279">
        <v>27400000</v>
      </c>
      <c r="D14671" t="s">
        <v>14539</v>
      </c>
      <c r="E14671" t="s">
        <v>449</v>
      </c>
    </row>
    <row r="14672" spans="1:5" x14ac:dyDescent="0.25">
      <c r="A14672" t="str">
        <f t="shared" si="229"/>
        <v>27401</v>
      </c>
      <c r="B14672" s="280">
        <v>27401100</v>
      </c>
      <c r="C14672" s="279">
        <v>27401100</v>
      </c>
      <c r="D14672" t="s">
        <v>14540</v>
      </c>
      <c r="E14672" t="s">
        <v>449</v>
      </c>
    </row>
    <row r="14673" spans="1:5" x14ac:dyDescent="0.25">
      <c r="A14673" t="str">
        <f t="shared" si="229"/>
        <v>27401</v>
      </c>
      <c r="B14673" s="279">
        <v>27401200</v>
      </c>
      <c r="C14673" s="279">
        <v>27401200</v>
      </c>
      <c r="D14673" t="s">
        <v>14541</v>
      </c>
      <c r="E14673" t="s">
        <v>449</v>
      </c>
    </row>
    <row r="14674" spans="1:5" x14ac:dyDescent="0.25">
      <c r="A14674" t="str">
        <f t="shared" si="229"/>
        <v>27401</v>
      </c>
      <c r="B14674" s="279">
        <v>27401200</v>
      </c>
      <c r="C14674" s="279">
        <v>90300001</v>
      </c>
      <c r="D14674" t="s">
        <v>14542</v>
      </c>
      <c r="E14674" t="s">
        <v>14543</v>
      </c>
    </row>
    <row r="14675" spans="1:5" x14ac:dyDescent="0.25">
      <c r="A14675" t="str">
        <f t="shared" si="229"/>
        <v>27401</v>
      </c>
      <c r="B14675" s="279">
        <v>27401300</v>
      </c>
      <c r="C14675" s="279">
        <v>27401300</v>
      </c>
      <c r="D14675" t="s">
        <v>14544</v>
      </c>
      <c r="E14675" t="s">
        <v>449</v>
      </c>
    </row>
    <row r="14676" spans="1:5" x14ac:dyDescent="0.25">
      <c r="A14676" t="str">
        <f t="shared" si="229"/>
        <v>27401</v>
      </c>
      <c r="B14676" s="279">
        <v>27401300</v>
      </c>
      <c r="C14676" s="279">
        <v>90400001</v>
      </c>
      <c r="D14676" t="s">
        <v>14544</v>
      </c>
      <c r="E14676" t="s">
        <v>14544</v>
      </c>
    </row>
    <row r="14677" spans="1:5" x14ac:dyDescent="0.25">
      <c r="A14677" t="str">
        <f t="shared" si="229"/>
        <v>27401</v>
      </c>
      <c r="B14677" s="279">
        <v>27401400</v>
      </c>
      <c r="C14677" s="279">
        <v>27401400</v>
      </c>
      <c r="D14677" t="s">
        <v>14545</v>
      </c>
      <c r="E14677" t="s">
        <v>449</v>
      </c>
    </row>
    <row r="14678" spans="1:5" x14ac:dyDescent="0.25">
      <c r="A14678" t="str">
        <f t="shared" si="229"/>
        <v>27401</v>
      </c>
      <c r="B14678" s="279">
        <v>27401400</v>
      </c>
      <c r="C14678" s="279">
        <v>90500001</v>
      </c>
      <c r="D14678" t="s">
        <v>14545</v>
      </c>
      <c r="E14678" t="s">
        <v>14545</v>
      </c>
    </row>
    <row r="14679" spans="1:5" x14ac:dyDescent="0.25">
      <c r="A14679" t="str">
        <f t="shared" si="229"/>
        <v>27401</v>
      </c>
      <c r="B14679" s="280">
        <v>27401500</v>
      </c>
      <c r="C14679" s="279">
        <v>27401500</v>
      </c>
      <c r="D14679" t="s">
        <v>14546</v>
      </c>
      <c r="E14679" t="s">
        <v>449</v>
      </c>
    </row>
    <row r="14680" spans="1:5" x14ac:dyDescent="0.25">
      <c r="A14680" t="str">
        <f t="shared" si="229"/>
        <v>27401</v>
      </c>
      <c r="B14680" s="279">
        <v>27401600</v>
      </c>
      <c r="C14680" s="279">
        <v>27401600</v>
      </c>
      <c r="D14680" t="s">
        <v>14547</v>
      </c>
      <c r="E14680" t="s">
        <v>449</v>
      </c>
    </row>
    <row r="14681" spans="1:5" x14ac:dyDescent="0.25">
      <c r="A14681" t="str">
        <f t="shared" si="229"/>
        <v>27401</v>
      </c>
      <c r="B14681" s="279">
        <v>27401600</v>
      </c>
      <c r="C14681" s="279">
        <v>90700001</v>
      </c>
      <c r="D14681" t="s">
        <v>14547</v>
      </c>
      <c r="E14681" t="s">
        <v>14548</v>
      </c>
    </row>
    <row r="14682" spans="1:5" x14ac:dyDescent="0.25">
      <c r="A14682" t="str">
        <f t="shared" si="229"/>
        <v>27401</v>
      </c>
      <c r="B14682" s="279">
        <v>27401700</v>
      </c>
      <c r="C14682" s="279">
        <v>27401700</v>
      </c>
      <c r="D14682" t="s">
        <v>14549</v>
      </c>
      <c r="E14682" t="s">
        <v>449</v>
      </c>
    </row>
    <row r="14683" spans="1:5" x14ac:dyDescent="0.25">
      <c r="A14683" t="str">
        <f t="shared" si="229"/>
        <v>27401</v>
      </c>
      <c r="B14683" s="279">
        <v>27401700</v>
      </c>
      <c r="C14683" s="279">
        <v>90800001</v>
      </c>
      <c r="D14683" t="s">
        <v>14550</v>
      </c>
      <c r="E14683" t="s">
        <v>14549</v>
      </c>
    </row>
    <row r="14684" spans="1:5" x14ac:dyDescent="0.25">
      <c r="A14684" t="str">
        <f t="shared" si="229"/>
        <v>27401</v>
      </c>
      <c r="B14684" s="279">
        <v>27401800</v>
      </c>
      <c r="C14684" s="279">
        <v>27401800</v>
      </c>
      <c r="D14684" t="s">
        <v>14551</v>
      </c>
      <c r="E14684" t="s">
        <v>449</v>
      </c>
    </row>
    <row r="14685" spans="1:5" x14ac:dyDescent="0.25">
      <c r="A14685" t="str">
        <f t="shared" si="229"/>
        <v>27401</v>
      </c>
      <c r="B14685" s="279">
        <v>27401800</v>
      </c>
      <c r="C14685" s="279">
        <v>90900001</v>
      </c>
      <c r="D14685" t="s">
        <v>14552</v>
      </c>
      <c r="E14685" t="s">
        <v>14551</v>
      </c>
    </row>
    <row r="14686" spans="1:5" x14ac:dyDescent="0.25">
      <c r="A14686" t="str">
        <f t="shared" si="229"/>
        <v>27401</v>
      </c>
      <c r="B14686" s="280">
        <v>27401900</v>
      </c>
      <c r="C14686" s="279">
        <v>27401900</v>
      </c>
      <c r="D14686" t="s">
        <v>14553</v>
      </c>
      <c r="E14686" t="s">
        <v>449</v>
      </c>
    </row>
    <row r="14687" spans="1:5" x14ac:dyDescent="0.25">
      <c r="A14687" t="str">
        <f t="shared" si="229"/>
        <v>27402</v>
      </c>
      <c r="B14687" s="279">
        <v>27402000</v>
      </c>
      <c r="C14687" s="279">
        <v>27402000</v>
      </c>
      <c r="D14687" t="s">
        <v>14554</v>
      </c>
      <c r="E14687" t="s">
        <v>449</v>
      </c>
    </row>
    <row r="14688" spans="1:5" x14ac:dyDescent="0.25">
      <c r="A14688" t="str">
        <f t="shared" si="229"/>
        <v>27402</v>
      </c>
      <c r="B14688" s="279">
        <v>27402000</v>
      </c>
      <c r="C14688" s="279">
        <v>91100001</v>
      </c>
      <c r="D14688" t="s">
        <v>14554</v>
      </c>
      <c r="E14688" t="s">
        <v>14554</v>
      </c>
    </row>
    <row r="14689" spans="1:5" x14ac:dyDescent="0.25">
      <c r="A14689" t="str">
        <f t="shared" si="229"/>
        <v>27402</v>
      </c>
      <c r="B14689" s="279">
        <v>27402100</v>
      </c>
      <c r="C14689" s="279">
        <v>27402100</v>
      </c>
      <c r="D14689" t="s">
        <v>14555</v>
      </c>
      <c r="E14689" t="s">
        <v>449</v>
      </c>
    </row>
    <row r="14690" spans="1:5" x14ac:dyDescent="0.25">
      <c r="A14690" t="str">
        <f t="shared" si="229"/>
        <v>27402</v>
      </c>
      <c r="B14690" s="279">
        <v>27402100</v>
      </c>
      <c r="C14690" s="279">
        <v>91200001</v>
      </c>
      <c r="D14690" t="s">
        <v>14556</v>
      </c>
      <c r="E14690" t="s">
        <v>14556</v>
      </c>
    </row>
    <row r="14691" spans="1:5" x14ac:dyDescent="0.25">
      <c r="A14691" t="str">
        <f t="shared" si="229"/>
        <v>27402</v>
      </c>
      <c r="B14691" s="279">
        <v>27402200</v>
      </c>
      <c r="C14691" s="279">
        <v>27402200</v>
      </c>
      <c r="D14691" t="s">
        <v>14557</v>
      </c>
      <c r="E14691" t="s">
        <v>449</v>
      </c>
    </row>
    <row r="14692" spans="1:5" x14ac:dyDescent="0.25">
      <c r="A14692" t="str">
        <f t="shared" si="229"/>
        <v>27402</v>
      </c>
      <c r="B14692" s="279">
        <v>27402200</v>
      </c>
      <c r="C14692" s="279">
        <v>91300001</v>
      </c>
      <c r="D14692" t="s">
        <v>14558</v>
      </c>
      <c r="E14692" t="s">
        <v>14559</v>
      </c>
    </row>
    <row r="14693" spans="1:5" x14ac:dyDescent="0.25">
      <c r="A14693" t="str">
        <f t="shared" si="229"/>
        <v>27402</v>
      </c>
      <c r="B14693" s="279">
        <v>27402300</v>
      </c>
      <c r="C14693" s="279">
        <v>27402300</v>
      </c>
      <c r="D14693" t="s">
        <v>14560</v>
      </c>
      <c r="E14693" t="s">
        <v>449</v>
      </c>
    </row>
    <row r="14694" spans="1:5" x14ac:dyDescent="0.25">
      <c r="A14694" t="str">
        <f t="shared" si="229"/>
        <v>27402</v>
      </c>
      <c r="B14694" s="279">
        <v>27402300</v>
      </c>
      <c r="C14694" s="279">
        <v>91400001</v>
      </c>
      <c r="D14694" t="s">
        <v>14561</v>
      </c>
      <c r="E14694" t="s">
        <v>14561</v>
      </c>
    </row>
    <row r="14695" spans="1:5" x14ac:dyDescent="0.25">
      <c r="A14695" t="str">
        <f t="shared" ref="A14695:A14758" si="230">LEFT(B14695,5)</f>
        <v>27402</v>
      </c>
      <c r="B14695" s="279">
        <v>27402400</v>
      </c>
      <c r="C14695" s="279">
        <v>27402400</v>
      </c>
      <c r="D14695" t="s">
        <v>14562</v>
      </c>
      <c r="E14695" t="s">
        <v>449</v>
      </c>
    </row>
    <row r="14696" spans="1:5" x14ac:dyDescent="0.25">
      <c r="A14696" t="str">
        <f t="shared" si="230"/>
        <v>27402</v>
      </c>
      <c r="B14696" s="279">
        <v>27402400</v>
      </c>
      <c r="C14696" s="279">
        <v>91500001</v>
      </c>
      <c r="D14696" t="s">
        <v>14563</v>
      </c>
      <c r="E14696" t="s">
        <v>14563</v>
      </c>
    </row>
    <row r="14697" spans="1:5" x14ac:dyDescent="0.25">
      <c r="A14697" t="str">
        <f t="shared" si="230"/>
        <v>38000</v>
      </c>
      <c r="B14697" s="279">
        <v>38000000</v>
      </c>
      <c r="C14697" s="279">
        <v>38000000</v>
      </c>
      <c r="D14697" t="s">
        <v>14564</v>
      </c>
      <c r="E14697" t="s">
        <v>9401</v>
      </c>
    </row>
    <row r="14698" spans="1:5" x14ac:dyDescent="0.25">
      <c r="A14698" t="str">
        <f t="shared" si="230"/>
        <v>38000</v>
      </c>
      <c r="B14698" s="279">
        <v>38000000</v>
      </c>
      <c r="C14698" s="279">
        <v>52002070</v>
      </c>
      <c r="D14698" t="s">
        <v>14565</v>
      </c>
      <c r="E14698" t="s">
        <v>14566</v>
      </c>
    </row>
    <row r="14699" spans="1:5" x14ac:dyDescent="0.25">
      <c r="A14699" t="str">
        <f t="shared" si="230"/>
        <v>38000</v>
      </c>
      <c r="B14699" s="279">
        <v>38000000</v>
      </c>
      <c r="C14699" s="279">
        <v>52020610</v>
      </c>
      <c r="D14699" t="s">
        <v>14567</v>
      </c>
      <c r="E14699" t="s">
        <v>9346</v>
      </c>
    </row>
    <row r="14700" spans="1:5" x14ac:dyDescent="0.25">
      <c r="A14700" t="str">
        <f t="shared" si="230"/>
        <v>38000</v>
      </c>
      <c r="B14700" s="279">
        <v>38000000</v>
      </c>
      <c r="C14700" s="279">
        <v>52021170</v>
      </c>
      <c r="D14700" t="s">
        <v>14568</v>
      </c>
      <c r="E14700" t="s">
        <v>14569</v>
      </c>
    </row>
    <row r="14701" spans="1:5" x14ac:dyDescent="0.25">
      <c r="A14701" t="str">
        <f t="shared" si="230"/>
        <v>38000</v>
      </c>
      <c r="B14701" s="279">
        <v>38000000</v>
      </c>
      <c r="C14701" s="279">
        <v>52021171</v>
      </c>
      <c r="D14701" t="s">
        <v>14570</v>
      </c>
      <c r="E14701" t="s">
        <v>14569</v>
      </c>
    </row>
    <row r="14702" spans="1:5" x14ac:dyDescent="0.25">
      <c r="A14702" t="str">
        <f t="shared" si="230"/>
        <v>38000</v>
      </c>
      <c r="B14702" s="279">
        <v>38000000</v>
      </c>
      <c r="C14702" s="279">
        <v>52021172</v>
      </c>
      <c r="D14702" t="s">
        <v>14571</v>
      </c>
      <c r="E14702" t="s">
        <v>14569</v>
      </c>
    </row>
    <row r="14703" spans="1:5" x14ac:dyDescent="0.25">
      <c r="A14703" t="str">
        <f t="shared" si="230"/>
        <v>38000</v>
      </c>
      <c r="B14703" s="279">
        <v>38000000</v>
      </c>
      <c r="C14703" s="279">
        <v>52021173</v>
      </c>
      <c r="D14703" t="s">
        <v>14572</v>
      </c>
      <c r="E14703" t="s">
        <v>9348</v>
      </c>
    </row>
    <row r="14704" spans="1:5" x14ac:dyDescent="0.25">
      <c r="A14704" t="str">
        <f t="shared" si="230"/>
        <v>38000</v>
      </c>
      <c r="B14704" s="279">
        <v>38000000</v>
      </c>
      <c r="C14704" s="279">
        <v>52022275</v>
      </c>
      <c r="D14704" t="s">
        <v>14573</v>
      </c>
      <c r="E14704" t="s">
        <v>14574</v>
      </c>
    </row>
    <row r="14705" spans="1:5" x14ac:dyDescent="0.25">
      <c r="A14705" t="str">
        <f t="shared" si="230"/>
        <v>38000</v>
      </c>
      <c r="B14705" s="279">
        <v>38000000</v>
      </c>
      <c r="C14705" s="279">
        <v>52023151</v>
      </c>
      <c r="D14705" t="s">
        <v>14575</v>
      </c>
      <c r="E14705" t="s">
        <v>10333</v>
      </c>
    </row>
    <row r="14706" spans="1:5" x14ac:dyDescent="0.25">
      <c r="A14706" t="str">
        <f t="shared" si="230"/>
        <v>38000</v>
      </c>
      <c r="B14706" s="279">
        <v>38000000</v>
      </c>
      <c r="C14706" s="279">
        <v>52023250</v>
      </c>
      <c r="D14706" t="s">
        <v>14576</v>
      </c>
      <c r="E14706" t="s">
        <v>14577</v>
      </c>
    </row>
    <row r="14707" spans="1:5" x14ac:dyDescent="0.25">
      <c r="A14707" t="str">
        <f t="shared" si="230"/>
        <v>38000</v>
      </c>
      <c r="B14707" s="279">
        <v>38000000</v>
      </c>
      <c r="C14707" s="279">
        <v>52023251</v>
      </c>
      <c r="D14707" t="s">
        <v>14578</v>
      </c>
      <c r="E14707" t="s">
        <v>14579</v>
      </c>
    </row>
    <row r="14708" spans="1:5" x14ac:dyDescent="0.25">
      <c r="A14708" t="str">
        <f t="shared" si="230"/>
        <v>38000</v>
      </c>
      <c r="B14708" s="279">
        <v>38000000</v>
      </c>
      <c r="C14708" s="279">
        <v>52023252</v>
      </c>
      <c r="D14708" t="s">
        <v>14580</v>
      </c>
      <c r="E14708" t="s">
        <v>14577</v>
      </c>
    </row>
    <row r="14709" spans="1:5" x14ac:dyDescent="0.25">
      <c r="A14709" t="str">
        <f t="shared" si="230"/>
        <v>38000</v>
      </c>
      <c r="B14709" s="279">
        <v>38000000</v>
      </c>
      <c r="C14709" s="279">
        <v>52023350</v>
      </c>
      <c r="D14709" t="s">
        <v>14581</v>
      </c>
      <c r="E14709" t="s">
        <v>14582</v>
      </c>
    </row>
    <row r="14710" spans="1:5" x14ac:dyDescent="0.25">
      <c r="A14710" t="str">
        <f t="shared" si="230"/>
        <v>38000</v>
      </c>
      <c r="B14710" s="279">
        <v>38000000</v>
      </c>
      <c r="C14710" s="279">
        <v>52023450</v>
      </c>
      <c r="D14710" t="s">
        <v>14583</v>
      </c>
      <c r="E14710" t="s">
        <v>14584</v>
      </c>
    </row>
    <row r="14711" spans="1:5" x14ac:dyDescent="0.25">
      <c r="A14711" t="str">
        <f t="shared" si="230"/>
        <v>38000</v>
      </c>
      <c r="B14711" s="279">
        <v>38000000</v>
      </c>
      <c r="C14711" s="279">
        <v>52024250</v>
      </c>
      <c r="D14711" t="s">
        <v>14585</v>
      </c>
      <c r="E14711" t="s">
        <v>14586</v>
      </c>
    </row>
    <row r="14712" spans="1:5" x14ac:dyDescent="0.25">
      <c r="A14712" t="str">
        <f t="shared" si="230"/>
        <v>38000</v>
      </c>
      <c r="B14712" s="279">
        <v>38000000</v>
      </c>
      <c r="C14712" s="279">
        <v>52024350</v>
      </c>
      <c r="D14712" t="s">
        <v>14587</v>
      </c>
      <c r="E14712" t="s">
        <v>14588</v>
      </c>
    </row>
    <row r="14713" spans="1:5" x14ac:dyDescent="0.25">
      <c r="A14713" t="str">
        <f t="shared" si="230"/>
        <v>38000</v>
      </c>
      <c r="B14713" s="279">
        <v>38000000</v>
      </c>
      <c r="C14713" s="279">
        <v>52025350</v>
      </c>
      <c r="D14713" t="s">
        <v>14589</v>
      </c>
      <c r="E14713" t="s">
        <v>14590</v>
      </c>
    </row>
    <row r="14714" spans="1:5" x14ac:dyDescent="0.25">
      <c r="A14714" t="str">
        <f t="shared" si="230"/>
        <v>38000</v>
      </c>
      <c r="B14714" s="279">
        <v>38000000</v>
      </c>
      <c r="C14714" s="279">
        <v>53700032</v>
      </c>
      <c r="D14714" t="s">
        <v>14591</v>
      </c>
      <c r="E14714" t="s">
        <v>449</v>
      </c>
    </row>
    <row r="14715" spans="1:5" x14ac:dyDescent="0.25">
      <c r="A14715" t="str">
        <f t="shared" si="230"/>
        <v>38000</v>
      </c>
      <c r="B14715" s="279">
        <v>38000000</v>
      </c>
      <c r="C14715" s="279">
        <v>53700034</v>
      </c>
      <c r="D14715" t="s">
        <v>14592</v>
      </c>
      <c r="E14715" t="s">
        <v>449</v>
      </c>
    </row>
    <row r="14716" spans="1:5" x14ac:dyDescent="0.25">
      <c r="A14716" t="str">
        <f t="shared" si="230"/>
        <v>38000</v>
      </c>
      <c r="B14716" s="279">
        <v>38000000</v>
      </c>
      <c r="C14716" s="279">
        <v>54700013</v>
      </c>
      <c r="D14716" t="s">
        <v>14593</v>
      </c>
      <c r="E14716" t="s">
        <v>9126</v>
      </c>
    </row>
    <row r="14717" spans="1:5" x14ac:dyDescent="0.25">
      <c r="A14717" t="str">
        <f t="shared" si="230"/>
        <v>38000</v>
      </c>
      <c r="B14717" s="279">
        <v>38000000</v>
      </c>
      <c r="C14717" s="279">
        <v>54700016</v>
      </c>
      <c r="D14717" t="s">
        <v>14594</v>
      </c>
      <c r="E14717" t="s">
        <v>449</v>
      </c>
    </row>
    <row r="14718" spans="1:5" x14ac:dyDescent="0.25">
      <c r="A14718" t="str">
        <f t="shared" si="230"/>
        <v>38000</v>
      </c>
      <c r="B14718" s="279">
        <v>38000000</v>
      </c>
      <c r="C14718" s="279">
        <v>54700017</v>
      </c>
      <c r="D14718" t="s">
        <v>14595</v>
      </c>
      <c r="E14718" t="s">
        <v>449</v>
      </c>
    </row>
    <row r="14719" spans="1:5" x14ac:dyDescent="0.25">
      <c r="A14719" t="str">
        <f t="shared" si="230"/>
        <v>38000</v>
      </c>
      <c r="B14719" s="279">
        <v>38000000</v>
      </c>
      <c r="C14719" s="279">
        <v>54700018</v>
      </c>
      <c r="D14719" t="s">
        <v>14596</v>
      </c>
      <c r="E14719" t="s">
        <v>449</v>
      </c>
    </row>
    <row r="14720" spans="1:5" x14ac:dyDescent="0.25">
      <c r="A14720" t="str">
        <f t="shared" si="230"/>
        <v>38000</v>
      </c>
      <c r="B14720" s="279">
        <v>38000000</v>
      </c>
      <c r="C14720" s="279">
        <v>54700019</v>
      </c>
      <c r="D14720" t="s">
        <v>14597</v>
      </c>
      <c r="E14720" t="s">
        <v>449</v>
      </c>
    </row>
    <row r="14721" spans="1:5" x14ac:dyDescent="0.25">
      <c r="A14721" t="str">
        <f t="shared" si="230"/>
        <v>38000</v>
      </c>
      <c r="B14721" s="279">
        <v>38000000</v>
      </c>
      <c r="C14721" s="279">
        <v>54700020</v>
      </c>
      <c r="D14721" t="s">
        <v>14598</v>
      </c>
      <c r="E14721" t="s">
        <v>449</v>
      </c>
    </row>
    <row r="14722" spans="1:5" x14ac:dyDescent="0.25">
      <c r="A14722" t="str">
        <f t="shared" si="230"/>
        <v>38000</v>
      </c>
      <c r="B14722" s="279">
        <v>38000000</v>
      </c>
      <c r="C14722" s="279">
        <v>55700051</v>
      </c>
      <c r="D14722" t="s">
        <v>14599</v>
      </c>
      <c r="E14722" t="s">
        <v>449</v>
      </c>
    </row>
    <row r="14723" spans="1:5" x14ac:dyDescent="0.25">
      <c r="A14723" t="str">
        <f t="shared" si="230"/>
        <v>38000</v>
      </c>
      <c r="B14723" s="279">
        <v>38000000</v>
      </c>
      <c r="C14723" s="279">
        <v>57200000</v>
      </c>
      <c r="D14723" t="s">
        <v>14600</v>
      </c>
      <c r="E14723" t="s">
        <v>449</v>
      </c>
    </row>
    <row r="14724" spans="1:5" x14ac:dyDescent="0.25">
      <c r="A14724" t="str">
        <f t="shared" si="230"/>
        <v>38000</v>
      </c>
      <c r="B14724" s="279">
        <v>38000000</v>
      </c>
      <c r="C14724" s="279">
        <v>57200100</v>
      </c>
      <c r="D14724" t="s">
        <v>14601</v>
      </c>
      <c r="E14724" t="s">
        <v>449</v>
      </c>
    </row>
    <row r="14725" spans="1:5" x14ac:dyDescent="0.25">
      <c r="A14725" t="str">
        <f t="shared" si="230"/>
        <v>38000</v>
      </c>
      <c r="B14725" s="279">
        <v>38000000</v>
      </c>
      <c r="C14725" s="279">
        <v>57201000</v>
      </c>
      <c r="D14725" t="s">
        <v>14602</v>
      </c>
      <c r="E14725" t="s">
        <v>449</v>
      </c>
    </row>
    <row r="14726" spans="1:5" x14ac:dyDescent="0.25">
      <c r="A14726" t="str">
        <f t="shared" si="230"/>
        <v>38000</v>
      </c>
      <c r="B14726" s="279">
        <v>38000000</v>
      </c>
      <c r="C14726" s="279">
        <v>57202000</v>
      </c>
      <c r="D14726" t="s">
        <v>14603</v>
      </c>
      <c r="E14726" t="s">
        <v>449</v>
      </c>
    </row>
    <row r="14727" spans="1:5" x14ac:dyDescent="0.25">
      <c r="A14727" t="str">
        <f t="shared" si="230"/>
        <v>38000</v>
      </c>
      <c r="B14727" s="279">
        <v>38000000</v>
      </c>
      <c r="C14727" s="279">
        <v>57202100</v>
      </c>
      <c r="D14727" t="s">
        <v>14604</v>
      </c>
      <c r="E14727" t="s">
        <v>449</v>
      </c>
    </row>
    <row r="14728" spans="1:5" x14ac:dyDescent="0.25">
      <c r="A14728" t="str">
        <f t="shared" si="230"/>
        <v>38000</v>
      </c>
      <c r="B14728" s="279">
        <v>38000000</v>
      </c>
      <c r="C14728" s="279">
        <v>57202200</v>
      </c>
      <c r="D14728" t="s">
        <v>14605</v>
      </c>
      <c r="E14728" t="s">
        <v>449</v>
      </c>
    </row>
    <row r="14729" spans="1:5" x14ac:dyDescent="0.25">
      <c r="A14729" t="str">
        <f t="shared" si="230"/>
        <v>38000</v>
      </c>
      <c r="B14729" s="279">
        <v>38000000</v>
      </c>
      <c r="C14729" s="279">
        <v>57202300</v>
      </c>
      <c r="D14729" t="s">
        <v>14606</v>
      </c>
      <c r="E14729" t="s">
        <v>449</v>
      </c>
    </row>
    <row r="14730" spans="1:5" x14ac:dyDescent="0.25">
      <c r="A14730" t="str">
        <f t="shared" si="230"/>
        <v>38000</v>
      </c>
      <c r="B14730" s="279">
        <v>38000000</v>
      </c>
      <c r="C14730" s="279">
        <v>57202400</v>
      </c>
      <c r="D14730" t="s">
        <v>14607</v>
      </c>
      <c r="E14730" t="s">
        <v>449</v>
      </c>
    </row>
    <row r="14731" spans="1:5" x14ac:dyDescent="0.25">
      <c r="A14731" t="str">
        <f t="shared" si="230"/>
        <v>38000</v>
      </c>
      <c r="B14731" s="279">
        <v>38000000</v>
      </c>
      <c r="C14731" s="279">
        <v>57202500</v>
      </c>
      <c r="D14731" t="s">
        <v>14608</v>
      </c>
      <c r="E14731" t="s">
        <v>449</v>
      </c>
    </row>
    <row r="14732" spans="1:5" x14ac:dyDescent="0.25">
      <c r="A14732" t="str">
        <f t="shared" si="230"/>
        <v>38000</v>
      </c>
      <c r="B14732" s="279">
        <v>38000000</v>
      </c>
      <c r="C14732" s="279">
        <v>57202600</v>
      </c>
      <c r="D14732" t="s">
        <v>14609</v>
      </c>
      <c r="E14732" t="s">
        <v>449</v>
      </c>
    </row>
    <row r="14733" spans="1:5" x14ac:dyDescent="0.25">
      <c r="A14733" t="str">
        <f t="shared" si="230"/>
        <v>38000</v>
      </c>
      <c r="B14733" s="279">
        <v>38000000</v>
      </c>
      <c r="C14733" s="279">
        <v>57202700</v>
      </c>
      <c r="D14733" t="s">
        <v>14610</v>
      </c>
      <c r="E14733" t="s">
        <v>14611</v>
      </c>
    </row>
    <row r="14734" spans="1:5" x14ac:dyDescent="0.25">
      <c r="A14734" t="str">
        <f t="shared" si="230"/>
        <v>38000</v>
      </c>
      <c r="B14734" s="279">
        <v>38000000</v>
      </c>
      <c r="C14734" s="279">
        <v>57204000</v>
      </c>
      <c r="D14734" t="s">
        <v>14612</v>
      </c>
      <c r="E14734" t="s">
        <v>449</v>
      </c>
    </row>
    <row r="14735" spans="1:5" x14ac:dyDescent="0.25">
      <c r="A14735" t="str">
        <f t="shared" si="230"/>
        <v>38000</v>
      </c>
      <c r="B14735" s="279">
        <v>38000000</v>
      </c>
      <c r="C14735" s="279">
        <v>57205000</v>
      </c>
      <c r="D14735" t="s">
        <v>14613</v>
      </c>
      <c r="E14735" t="s">
        <v>449</v>
      </c>
    </row>
    <row r="14736" spans="1:5" x14ac:dyDescent="0.25">
      <c r="A14736" t="str">
        <f t="shared" si="230"/>
        <v>38000</v>
      </c>
      <c r="B14736" s="279">
        <v>38000000</v>
      </c>
      <c r="C14736" s="279">
        <v>57206000</v>
      </c>
      <c r="D14736" t="s">
        <v>14614</v>
      </c>
      <c r="E14736" t="s">
        <v>449</v>
      </c>
    </row>
    <row r="14737" spans="1:5" x14ac:dyDescent="0.25">
      <c r="A14737" t="str">
        <f t="shared" si="230"/>
        <v>38000</v>
      </c>
      <c r="B14737" s="279">
        <v>38000000</v>
      </c>
      <c r="C14737" s="279">
        <v>57206200</v>
      </c>
      <c r="D14737" t="s">
        <v>14615</v>
      </c>
      <c r="E14737" t="s">
        <v>449</v>
      </c>
    </row>
    <row r="14738" spans="1:5" x14ac:dyDescent="0.25">
      <c r="A14738" t="str">
        <f t="shared" si="230"/>
        <v>38000</v>
      </c>
      <c r="B14738" s="279">
        <v>38000000</v>
      </c>
      <c r="C14738" s="279">
        <v>57206300</v>
      </c>
      <c r="D14738" t="s">
        <v>14616</v>
      </c>
      <c r="E14738" t="s">
        <v>14611</v>
      </c>
    </row>
    <row r="14739" spans="1:5" x14ac:dyDescent="0.25">
      <c r="A14739" t="str">
        <f t="shared" si="230"/>
        <v>38000</v>
      </c>
      <c r="B14739" s="279">
        <v>38000000</v>
      </c>
      <c r="C14739" s="279">
        <v>57207000</v>
      </c>
      <c r="D14739" t="s">
        <v>14617</v>
      </c>
      <c r="E14739" t="s">
        <v>449</v>
      </c>
    </row>
    <row r="14740" spans="1:5" x14ac:dyDescent="0.25">
      <c r="A14740" t="str">
        <f t="shared" si="230"/>
        <v>38000</v>
      </c>
      <c r="B14740" s="279">
        <v>38000000</v>
      </c>
      <c r="C14740" s="279">
        <v>57209000</v>
      </c>
      <c r="D14740" t="s">
        <v>14618</v>
      </c>
      <c r="E14740" t="s">
        <v>449</v>
      </c>
    </row>
    <row r="14741" spans="1:5" x14ac:dyDescent="0.25">
      <c r="A14741" t="str">
        <f t="shared" si="230"/>
        <v>38000</v>
      </c>
      <c r="B14741" s="279">
        <v>38000000</v>
      </c>
      <c r="C14741" s="279">
        <v>57210000</v>
      </c>
      <c r="D14741" t="s">
        <v>14619</v>
      </c>
      <c r="E14741" t="s">
        <v>449</v>
      </c>
    </row>
    <row r="14742" spans="1:5" x14ac:dyDescent="0.25">
      <c r="A14742" t="str">
        <f t="shared" si="230"/>
        <v>38000</v>
      </c>
      <c r="B14742" s="279">
        <v>38000000</v>
      </c>
      <c r="C14742" s="279">
        <v>57211000</v>
      </c>
      <c r="D14742" t="s">
        <v>14620</v>
      </c>
      <c r="E14742" t="s">
        <v>449</v>
      </c>
    </row>
    <row r="14743" spans="1:5" x14ac:dyDescent="0.25">
      <c r="A14743" t="str">
        <f t="shared" si="230"/>
        <v>38000</v>
      </c>
      <c r="B14743" s="279">
        <v>38000000</v>
      </c>
      <c r="C14743" s="279">
        <v>57212000</v>
      </c>
      <c r="D14743" t="s">
        <v>14621</v>
      </c>
      <c r="E14743" t="s">
        <v>449</v>
      </c>
    </row>
    <row r="14744" spans="1:5" x14ac:dyDescent="0.25">
      <c r="A14744" t="str">
        <f t="shared" si="230"/>
        <v>38000</v>
      </c>
      <c r="B14744" s="279">
        <v>38000000</v>
      </c>
      <c r="C14744" s="279">
        <v>57212100</v>
      </c>
      <c r="D14744" t="s">
        <v>14622</v>
      </c>
      <c r="E14744" t="s">
        <v>449</v>
      </c>
    </row>
    <row r="14745" spans="1:5" x14ac:dyDescent="0.25">
      <c r="A14745" t="str">
        <f t="shared" si="230"/>
        <v>38000</v>
      </c>
      <c r="B14745" s="279">
        <v>38000000</v>
      </c>
      <c r="C14745" s="279">
        <v>57213000</v>
      </c>
      <c r="D14745" t="s">
        <v>14623</v>
      </c>
      <c r="E14745" t="s">
        <v>449</v>
      </c>
    </row>
    <row r="14746" spans="1:5" x14ac:dyDescent="0.25">
      <c r="A14746" t="str">
        <f t="shared" si="230"/>
        <v>38000</v>
      </c>
      <c r="B14746" s="279">
        <v>38000000</v>
      </c>
      <c r="C14746" s="279">
        <v>57214000</v>
      </c>
      <c r="D14746" t="s">
        <v>14624</v>
      </c>
      <c r="E14746" t="s">
        <v>449</v>
      </c>
    </row>
    <row r="14747" spans="1:5" x14ac:dyDescent="0.25">
      <c r="A14747" t="str">
        <f t="shared" si="230"/>
        <v>38000</v>
      </c>
      <c r="B14747" s="279">
        <v>38000000</v>
      </c>
      <c r="C14747" s="279">
        <v>57217000</v>
      </c>
      <c r="D14747" t="s">
        <v>14625</v>
      </c>
      <c r="E14747" t="s">
        <v>449</v>
      </c>
    </row>
    <row r="14748" spans="1:5" x14ac:dyDescent="0.25">
      <c r="A14748" t="str">
        <f t="shared" si="230"/>
        <v>38000</v>
      </c>
      <c r="B14748" s="279">
        <v>38000000</v>
      </c>
      <c r="C14748" s="279">
        <v>57218000</v>
      </c>
      <c r="D14748" t="s">
        <v>14626</v>
      </c>
      <c r="E14748" t="s">
        <v>449</v>
      </c>
    </row>
    <row r="14749" spans="1:5" x14ac:dyDescent="0.25">
      <c r="A14749" t="str">
        <f t="shared" si="230"/>
        <v>38000</v>
      </c>
      <c r="B14749" s="279">
        <v>38000000</v>
      </c>
      <c r="C14749" s="279">
        <v>57219000</v>
      </c>
      <c r="D14749" t="s">
        <v>14627</v>
      </c>
      <c r="E14749" t="s">
        <v>449</v>
      </c>
    </row>
    <row r="14750" spans="1:5" x14ac:dyDescent="0.25">
      <c r="A14750" t="str">
        <f t="shared" si="230"/>
        <v>38000</v>
      </c>
      <c r="B14750" s="279">
        <v>38000000</v>
      </c>
      <c r="C14750" s="279">
        <v>57219100</v>
      </c>
      <c r="D14750" t="s">
        <v>14628</v>
      </c>
      <c r="E14750" t="s">
        <v>449</v>
      </c>
    </row>
    <row r="14751" spans="1:5" x14ac:dyDescent="0.25">
      <c r="A14751" t="str">
        <f t="shared" si="230"/>
        <v>38000</v>
      </c>
      <c r="B14751" s="279">
        <v>38000000</v>
      </c>
      <c r="C14751" s="279">
        <v>57219200</v>
      </c>
      <c r="D14751" t="s">
        <v>14629</v>
      </c>
      <c r="E14751" t="s">
        <v>449</v>
      </c>
    </row>
    <row r="14752" spans="1:5" x14ac:dyDescent="0.25">
      <c r="A14752" t="str">
        <f t="shared" si="230"/>
        <v>38000</v>
      </c>
      <c r="B14752" s="279">
        <v>38000000</v>
      </c>
      <c r="C14752" s="279">
        <v>57220000</v>
      </c>
      <c r="D14752" t="s">
        <v>14630</v>
      </c>
      <c r="E14752" t="s">
        <v>449</v>
      </c>
    </row>
    <row r="14753" spans="1:5" x14ac:dyDescent="0.25">
      <c r="A14753" t="str">
        <f t="shared" si="230"/>
        <v>38000</v>
      </c>
      <c r="B14753" s="279">
        <v>38000000</v>
      </c>
      <c r="C14753" s="279">
        <v>57221000</v>
      </c>
      <c r="D14753" t="s">
        <v>14631</v>
      </c>
      <c r="E14753" t="s">
        <v>449</v>
      </c>
    </row>
    <row r="14754" spans="1:5" x14ac:dyDescent="0.25">
      <c r="A14754" t="str">
        <f t="shared" si="230"/>
        <v>38000</v>
      </c>
      <c r="B14754" s="279">
        <v>38000000</v>
      </c>
      <c r="C14754" s="279">
        <v>57221100</v>
      </c>
      <c r="D14754" t="s">
        <v>14632</v>
      </c>
      <c r="E14754" t="s">
        <v>14611</v>
      </c>
    </row>
    <row r="14755" spans="1:5" x14ac:dyDescent="0.25">
      <c r="A14755" t="str">
        <f t="shared" si="230"/>
        <v>38000</v>
      </c>
      <c r="B14755" s="279">
        <v>38000000</v>
      </c>
      <c r="C14755" s="279">
        <v>57222000</v>
      </c>
      <c r="D14755" t="s">
        <v>14633</v>
      </c>
      <c r="E14755" t="s">
        <v>449</v>
      </c>
    </row>
    <row r="14756" spans="1:5" x14ac:dyDescent="0.25">
      <c r="A14756" t="str">
        <f t="shared" si="230"/>
        <v>38000</v>
      </c>
      <c r="B14756" s="279">
        <v>38000000</v>
      </c>
      <c r="C14756" s="279">
        <v>57222100</v>
      </c>
      <c r="D14756" t="s">
        <v>14634</v>
      </c>
      <c r="E14756" t="s">
        <v>449</v>
      </c>
    </row>
    <row r="14757" spans="1:5" x14ac:dyDescent="0.25">
      <c r="A14757" t="str">
        <f t="shared" si="230"/>
        <v>38000</v>
      </c>
      <c r="B14757" s="279">
        <v>38000000</v>
      </c>
      <c r="C14757" s="279">
        <v>57222200</v>
      </c>
      <c r="D14757" t="s">
        <v>14635</v>
      </c>
      <c r="E14757" t="s">
        <v>449</v>
      </c>
    </row>
    <row r="14758" spans="1:5" x14ac:dyDescent="0.25">
      <c r="A14758" t="str">
        <f t="shared" si="230"/>
        <v>38000</v>
      </c>
      <c r="B14758" s="279">
        <v>38000000</v>
      </c>
      <c r="C14758" s="279">
        <v>57223000</v>
      </c>
      <c r="D14758" t="s">
        <v>14636</v>
      </c>
      <c r="E14758" t="s">
        <v>449</v>
      </c>
    </row>
    <row r="14759" spans="1:5" x14ac:dyDescent="0.25">
      <c r="A14759" t="str">
        <f t="shared" ref="A14759:A14822" si="231">LEFT(B14759,5)</f>
        <v>38000</v>
      </c>
      <c r="B14759" s="279">
        <v>38000000</v>
      </c>
      <c r="C14759" s="279">
        <v>57224000</v>
      </c>
      <c r="D14759" t="s">
        <v>14637</v>
      </c>
      <c r="E14759" t="s">
        <v>449</v>
      </c>
    </row>
    <row r="14760" spans="1:5" x14ac:dyDescent="0.25">
      <c r="A14760" t="str">
        <f t="shared" si="231"/>
        <v>38000</v>
      </c>
      <c r="B14760" s="279">
        <v>38000000</v>
      </c>
      <c r="C14760" s="279">
        <v>57224100</v>
      </c>
      <c r="D14760" t="s">
        <v>14638</v>
      </c>
      <c r="E14760" t="s">
        <v>449</v>
      </c>
    </row>
    <row r="14761" spans="1:5" x14ac:dyDescent="0.25">
      <c r="A14761" t="str">
        <f t="shared" si="231"/>
        <v>38000</v>
      </c>
      <c r="B14761" s="279">
        <v>38000000</v>
      </c>
      <c r="C14761" s="279">
        <v>57224200</v>
      </c>
      <c r="D14761" t="s">
        <v>14639</v>
      </c>
      <c r="E14761" t="s">
        <v>449</v>
      </c>
    </row>
    <row r="14762" spans="1:5" x14ac:dyDescent="0.25">
      <c r="A14762" t="str">
        <f t="shared" si="231"/>
        <v>38000</v>
      </c>
      <c r="B14762" s="279">
        <v>38000000</v>
      </c>
      <c r="C14762" s="279">
        <v>57225000</v>
      </c>
      <c r="D14762" t="s">
        <v>14640</v>
      </c>
      <c r="E14762" t="s">
        <v>449</v>
      </c>
    </row>
    <row r="14763" spans="1:5" x14ac:dyDescent="0.25">
      <c r="A14763" t="str">
        <f t="shared" si="231"/>
        <v>38000</v>
      </c>
      <c r="B14763" s="279">
        <v>38000000</v>
      </c>
      <c r="C14763" s="279">
        <v>57226000</v>
      </c>
      <c r="D14763" t="s">
        <v>14641</v>
      </c>
      <c r="E14763" t="s">
        <v>449</v>
      </c>
    </row>
    <row r="14764" spans="1:5" x14ac:dyDescent="0.25">
      <c r="A14764" t="str">
        <f t="shared" si="231"/>
        <v>38000</v>
      </c>
      <c r="B14764" s="279">
        <v>38000000</v>
      </c>
      <c r="C14764" s="279">
        <v>57226100</v>
      </c>
      <c r="D14764" t="s">
        <v>14642</v>
      </c>
      <c r="E14764" t="s">
        <v>449</v>
      </c>
    </row>
    <row r="14765" spans="1:5" x14ac:dyDescent="0.25">
      <c r="A14765" t="str">
        <f t="shared" si="231"/>
        <v>38000</v>
      </c>
      <c r="B14765" s="279">
        <v>38000000</v>
      </c>
      <c r="C14765" s="279">
        <v>57226200</v>
      </c>
      <c r="D14765" t="s">
        <v>14643</v>
      </c>
      <c r="E14765" t="s">
        <v>449</v>
      </c>
    </row>
    <row r="14766" spans="1:5" x14ac:dyDescent="0.25">
      <c r="A14766" t="str">
        <f t="shared" si="231"/>
        <v>38000</v>
      </c>
      <c r="B14766" s="279">
        <v>38000000</v>
      </c>
      <c r="C14766" s="279">
        <v>57226300</v>
      </c>
      <c r="D14766" t="s">
        <v>14644</v>
      </c>
      <c r="E14766" t="s">
        <v>449</v>
      </c>
    </row>
    <row r="14767" spans="1:5" x14ac:dyDescent="0.25">
      <c r="A14767" t="str">
        <f t="shared" si="231"/>
        <v>38000</v>
      </c>
      <c r="B14767" s="279">
        <v>38000000</v>
      </c>
      <c r="C14767" s="279">
        <v>57226400</v>
      </c>
      <c r="D14767" t="s">
        <v>14645</v>
      </c>
      <c r="E14767" t="s">
        <v>449</v>
      </c>
    </row>
    <row r="14768" spans="1:5" x14ac:dyDescent="0.25">
      <c r="A14768" t="str">
        <f t="shared" si="231"/>
        <v>38000</v>
      </c>
      <c r="B14768" s="279">
        <v>38000000</v>
      </c>
      <c r="C14768" s="279">
        <v>57226500</v>
      </c>
      <c r="D14768" t="s">
        <v>14646</v>
      </c>
      <c r="E14768" t="s">
        <v>449</v>
      </c>
    </row>
    <row r="14769" spans="1:5" x14ac:dyDescent="0.25">
      <c r="A14769" t="str">
        <f t="shared" si="231"/>
        <v>38000</v>
      </c>
      <c r="B14769" s="279">
        <v>38000000</v>
      </c>
      <c r="C14769" s="279">
        <v>57226600</v>
      </c>
      <c r="D14769" t="s">
        <v>14647</v>
      </c>
      <c r="E14769" t="s">
        <v>449</v>
      </c>
    </row>
    <row r="14770" spans="1:5" x14ac:dyDescent="0.25">
      <c r="A14770" t="str">
        <f t="shared" si="231"/>
        <v>38000</v>
      </c>
      <c r="B14770" s="279">
        <v>38000000</v>
      </c>
      <c r="C14770" s="279">
        <v>57226700</v>
      </c>
      <c r="D14770" t="s">
        <v>14648</v>
      </c>
      <c r="E14770" t="s">
        <v>449</v>
      </c>
    </row>
    <row r="14771" spans="1:5" x14ac:dyDescent="0.25">
      <c r="A14771" t="str">
        <f t="shared" si="231"/>
        <v>38000</v>
      </c>
      <c r="B14771" s="279">
        <v>38000000</v>
      </c>
      <c r="C14771" s="279">
        <v>57226900</v>
      </c>
      <c r="D14771" t="s">
        <v>14649</v>
      </c>
      <c r="E14771" t="s">
        <v>449</v>
      </c>
    </row>
    <row r="14772" spans="1:5" x14ac:dyDescent="0.25">
      <c r="A14772" t="str">
        <f t="shared" si="231"/>
        <v>38000</v>
      </c>
      <c r="B14772" s="279">
        <v>38000000</v>
      </c>
      <c r="C14772" s="279">
        <v>57227000</v>
      </c>
      <c r="D14772" t="s">
        <v>14650</v>
      </c>
      <c r="E14772" t="s">
        <v>449</v>
      </c>
    </row>
    <row r="14773" spans="1:5" x14ac:dyDescent="0.25">
      <c r="A14773" t="str">
        <f t="shared" si="231"/>
        <v>38000</v>
      </c>
      <c r="B14773" s="279">
        <v>38000000</v>
      </c>
      <c r="C14773" s="279">
        <v>57231000</v>
      </c>
      <c r="D14773" t="s">
        <v>14651</v>
      </c>
      <c r="E14773" t="s">
        <v>449</v>
      </c>
    </row>
    <row r="14774" spans="1:5" x14ac:dyDescent="0.25">
      <c r="A14774" t="str">
        <f t="shared" si="231"/>
        <v>38000</v>
      </c>
      <c r="B14774" s="279">
        <v>38000000</v>
      </c>
      <c r="C14774" s="279">
        <v>57231100</v>
      </c>
      <c r="D14774" t="s">
        <v>14652</v>
      </c>
      <c r="E14774" t="s">
        <v>449</v>
      </c>
    </row>
    <row r="14775" spans="1:5" x14ac:dyDescent="0.25">
      <c r="A14775" t="str">
        <f t="shared" si="231"/>
        <v>38000</v>
      </c>
      <c r="B14775" s="279">
        <v>38000000</v>
      </c>
      <c r="C14775" s="279">
        <v>57231200</v>
      </c>
      <c r="D14775" t="s">
        <v>14653</v>
      </c>
      <c r="E14775" t="s">
        <v>449</v>
      </c>
    </row>
    <row r="14776" spans="1:5" x14ac:dyDescent="0.25">
      <c r="A14776" t="str">
        <f t="shared" si="231"/>
        <v>38000</v>
      </c>
      <c r="B14776" s="279">
        <v>38000000</v>
      </c>
      <c r="C14776" s="279">
        <v>57231300</v>
      </c>
      <c r="D14776" t="s">
        <v>14654</v>
      </c>
      <c r="E14776" t="s">
        <v>449</v>
      </c>
    </row>
    <row r="14777" spans="1:5" x14ac:dyDescent="0.25">
      <c r="A14777" t="str">
        <f t="shared" si="231"/>
        <v>38000</v>
      </c>
      <c r="B14777" s="279">
        <v>38000000</v>
      </c>
      <c r="C14777" s="279">
        <v>57231500</v>
      </c>
      <c r="D14777" t="s">
        <v>14655</v>
      </c>
      <c r="E14777" t="s">
        <v>449</v>
      </c>
    </row>
    <row r="14778" spans="1:5" x14ac:dyDescent="0.25">
      <c r="A14778" t="str">
        <f t="shared" si="231"/>
        <v>38000</v>
      </c>
      <c r="B14778" s="279">
        <v>38000000</v>
      </c>
      <c r="C14778" s="279">
        <v>57231600</v>
      </c>
      <c r="D14778" t="s">
        <v>14656</v>
      </c>
      <c r="E14778" t="s">
        <v>14611</v>
      </c>
    </row>
    <row r="14779" spans="1:5" x14ac:dyDescent="0.25">
      <c r="A14779" t="str">
        <f t="shared" si="231"/>
        <v>38000</v>
      </c>
      <c r="B14779" s="279">
        <v>38000000</v>
      </c>
      <c r="C14779" s="279">
        <v>57232000</v>
      </c>
      <c r="D14779" t="s">
        <v>14657</v>
      </c>
      <c r="E14779" t="s">
        <v>449</v>
      </c>
    </row>
    <row r="14780" spans="1:5" x14ac:dyDescent="0.25">
      <c r="A14780" t="str">
        <f t="shared" si="231"/>
        <v>38000</v>
      </c>
      <c r="B14780" s="279">
        <v>38000000</v>
      </c>
      <c r="C14780" s="279">
        <v>57233000</v>
      </c>
      <c r="D14780" t="s">
        <v>14658</v>
      </c>
      <c r="E14780" t="s">
        <v>449</v>
      </c>
    </row>
    <row r="14781" spans="1:5" x14ac:dyDescent="0.25">
      <c r="A14781" t="str">
        <f t="shared" si="231"/>
        <v>38000</v>
      </c>
      <c r="B14781" s="279">
        <v>38000000</v>
      </c>
      <c r="C14781" s="279">
        <v>57233100</v>
      </c>
      <c r="D14781" t="s">
        <v>14659</v>
      </c>
      <c r="E14781" t="s">
        <v>449</v>
      </c>
    </row>
    <row r="14782" spans="1:5" x14ac:dyDescent="0.25">
      <c r="A14782" t="str">
        <f t="shared" si="231"/>
        <v>38000</v>
      </c>
      <c r="B14782" s="279">
        <v>38000000</v>
      </c>
      <c r="C14782" s="279">
        <v>57233200</v>
      </c>
      <c r="D14782" t="s">
        <v>14660</v>
      </c>
      <c r="E14782" t="s">
        <v>449</v>
      </c>
    </row>
    <row r="14783" spans="1:5" x14ac:dyDescent="0.25">
      <c r="A14783" t="str">
        <f t="shared" si="231"/>
        <v>38000</v>
      </c>
      <c r="B14783" s="279">
        <v>38000000</v>
      </c>
      <c r="C14783" s="279">
        <v>57233300</v>
      </c>
      <c r="D14783" t="s">
        <v>14661</v>
      </c>
      <c r="E14783" t="s">
        <v>449</v>
      </c>
    </row>
    <row r="14784" spans="1:5" x14ac:dyDescent="0.25">
      <c r="A14784" t="str">
        <f t="shared" si="231"/>
        <v>38000</v>
      </c>
      <c r="B14784" s="279">
        <v>38000000</v>
      </c>
      <c r="C14784" s="279">
        <v>57233400</v>
      </c>
      <c r="D14784" t="s">
        <v>14662</v>
      </c>
      <c r="E14784" t="s">
        <v>14611</v>
      </c>
    </row>
    <row r="14785" spans="1:5" x14ac:dyDescent="0.25">
      <c r="A14785" t="str">
        <f t="shared" si="231"/>
        <v>38000</v>
      </c>
      <c r="B14785" s="279">
        <v>38000000</v>
      </c>
      <c r="C14785" s="279">
        <v>57234000</v>
      </c>
      <c r="D14785" t="s">
        <v>14663</v>
      </c>
      <c r="E14785" t="s">
        <v>449</v>
      </c>
    </row>
    <row r="14786" spans="1:5" x14ac:dyDescent="0.25">
      <c r="A14786" t="str">
        <f t="shared" si="231"/>
        <v>38000</v>
      </c>
      <c r="B14786" s="279">
        <v>38000000</v>
      </c>
      <c r="C14786" s="279">
        <v>57235000</v>
      </c>
      <c r="D14786" t="s">
        <v>14664</v>
      </c>
      <c r="E14786" t="s">
        <v>449</v>
      </c>
    </row>
    <row r="14787" spans="1:5" x14ac:dyDescent="0.25">
      <c r="A14787" t="str">
        <f t="shared" si="231"/>
        <v>38000</v>
      </c>
      <c r="B14787" s="279">
        <v>38000000</v>
      </c>
      <c r="C14787" s="279">
        <v>57236000</v>
      </c>
      <c r="D14787" t="s">
        <v>14665</v>
      </c>
      <c r="E14787" t="s">
        <v>449</v>
      </c>
    </row>
    <row r="14788" spans="1:5" x14ac:dyDescent="0.25">
      <c r="A14788" t="str">
        <f t="shared" si="231"/>
        <v>38000</v>
      </c>
      <c r="B14788" s="279">
        <v>38000000</v>
      </c>
      <c r="C14788" s="279">
        <v>57236100</v>
      </c>
      <c r="D14788" t="s">
        <v>14666</v>
      </c>
      <c r="E14788" t="s">
        <v>449</v>
      </c>
    </row>
    <row r="14789" spans="1:5" x14ac:dyDescent="0.25">
      <c r="A14789" t="str">
        <f t="shared" si="231"/>
        <v>38000</v>
      </c>
      <c r="B14789" s="279">
        <v>38000000</v>
      </c>
      <c r="C14789" s="279">
        <v>57237000</v>
      </c>
      <c r="D14789" t="s">
        <v>14667</v>
      </c>
      <c r="E14789" t="s">
        <v>449</v>
      </c>
    </row>
    <row r="14790" spans="1:5" x14ac:dyDescent="0.25">
      <c r="A14790" t="str">
        <f t="shared" si="231"/>
        <v>38000</v>
      </c>
      <c r="B14790" s="279">
        <v>38000000</v>
      </c>
      <c r="C14790" s="279">
        <v>57237500</v>
      </c>
      <c r="D14790" t="s">
        <v>14668</v>
      </c>
      <c r="E14790" t="s">
        <v>14611</v>
      </c>
    </row>
    <row r="14791" spans="1:5" x14ac:dyDescent="0.25">
      <c r="A14791" t="str">
        <f t="shared" si="231"/>
        <v>38000</v>
      </c>
      <c r="B14791" s="279">
        <v>38000000</v>
      </c>
      <c r="C14791" s="279">
        <v>57238000</v>
      </c>
      <c r="D14791" t="s">
        <v>14669</v>
      </c>
      <c r="E14791" t="s">
        <v>449</v>
      </c>
    </row>
    <row r="14792" spans="1:5" x14ac:dyDescent="0.25">
      <c r="A14792" t="str">
        <f t="shared" si="231"/>
        <v>38000</v>
      </c>
      <c r="B14792" s="279">
        <v>38000000</v>
      </c>
      <c r="C14792" s="279">
        <v>57239000</v>
      </c>
      <c r="D14792" t="s">
        <v>14670</v>
      </c>
      <c r="E14792" t="s">
        <v>449</v>
      </c>
    </row>
    <row r="14793" spans="1:5" x14ac:dyDescent="0.25">
      <c r="A14793" t="str">
        <f t="shared" si="231"/>
        <v>38000</v>
      </c>
      <c r="B14793" s="279">
        <v>38000000</v>
      </c>
      <c r="C14793" s="279">
        <v>57239100</v>
      </c>
      <c r="D14793" t="s">
        <v>14671</v>
      </c>
      <c r="E14793" t="s">
        <v>449</v>
      </c>
    </row>
    <row r="14794" spans="1:5" x14ac:dyDescent="0.25">
      <c r="A14794" t="str">
        <f t="shared" si="231"/>
        <v>38000</v>
      </c>
      <c r="B14794" s="279">
        <v>38000000</v>
      </c>
      <c r="C14794" s="279">
        <v>57239200</v>
      </c>
      <c r="D14794" t="s">
        <v>14672</v>
      </c>
      <c r="E14794" t="s">
        <v>449</v>
      </c>
    </row>
    <row r="14795" spans="1:5" x14ac:dyDescent="0.25">
      <c r="A14795" t="str">
        <f t="shared" si="231"/>
        <v>38000</v>
      </c>
      <c r="B14795" s="279">
        <v>38000000</v>
      </c>
      <c r="C14795" s="279">
        <v>57239300</v>
      </c>
      <c r="D14795" t="s">
        <v>14673</v>
      </c>
      <c r="E14795" t="s">
        <v>449</v>
      </c>
    </row>
    <row r="14796" spans="1:5" x14ac:dyDescent="0.25">
      <c r="A14796" t="str">
        <f t="shared" si="231"/>
        <v>38000</v>
      </c>
      <c r="B14796" s="279">
        <v>38000000</v>
      </c>
      <c r="C14796" s="279">
        <v>57239400</v>
      </c>
      <c r="D14796" t="s">
        <v>14674</v>
      </c>
      <c r="E14796" t="s">
        <v>449</v>
      </c>
    </row>
    <row r="14797" spans="1:5" x14ac:dyDescent="0.25">
      <c r="A14797" t="str">
        <f t="shared" si="231"/>
        <v>38000</v>
      </c>
      <c r="B14797" s="279">
        <v>38000000</v>
      </c>
      <c r="C14797" s="279">
        <v>57239500</v>
      </c>
      <c r="D14797" t="s">
        <v>14675</v>
      </c>
      <c r="E14797" t="s">
        <v>449</v>
      </c>
    </row>
    <row r="14798" spans="1:5" x14ac:dyDescent="0.25">
      <c r="A14798" t="str">
        <f t="shared" si="231"/>
        <v>38000</v>
      </c>
      <c r="B14798" s="279">
        <v>38000000</v>
      </c>
      <c r="C14798" s="279">
        <v>57239600</v>
      </c>
      <c r="D14798" t="s">
        <v>14676</v>
      </c>
      <c r="E14798" t="s">
        <v>449</v>
      </c>
    </row>
    <row r="14799" spans="1:5" x14ac:dyDescent="0.25">
      <c r="A14799" t="str">
        <f t="shared" si="231"/>
        <v>38000</v>
      </c>
      <c r="B14799" s="279">
        <v>38000000</v>
      </c>
      <c r="C14799" s="279">
        <v>57239700</v>
      </c>
      <c r="D14799" t="s">
        <v>14677</v>
      </c>
      <c r="E14799" t="s">
        <v>449</v>
      </c>
    </row>
    <row r="14800" spans="1:5" x14ac:dyDescent="0.25">
      <c r="A14800" t="str">
        <f t="shared" si="231"/>
        <v>38000</v>
      </c>
      <c r="B14800" s="279">
        <v>38000000</v>
      </c>
      <c r="C14800" s="279">
        <v>57239800</v>
      </c>
      <c r="D14800" t="s">
        <v>14678</v>
      </c>
      <c r="E14800" t="s">
        <v>449</v>
      </c>
    </row>
    <row r="14801" spans="1:5" x14ac:dyDescent="0.25">
      <c r="A14801" t="str">
        <f t="shared" si="231"/>
        <v>38000</v>
      </c>
      <c r="B14801" s="279">
        <v>38000000</v>
      </c>
      <c r="C14801" s="279">
        <v>57239900</v>
      </c>
      <c r="D14801" t="s">
        <v>14679</v>
      </c>
      <c r="E14801" t="s">
        <v>449</v>
      </c>
    </row>
    <row r="14802" spans="1:5" x14ac:dyDescent="0.25">
      <c r="A14802" t="str">
        <f t="shared" si="231"/>
        <v>38000</v>
      </c>
      <c r="B14802" s="279">
        <v>38000000</v>
      </c>
      <c r="C14802" s="279">
        <v>57240000</v>
      </c>
      <c r="D14802" t="s">
        <v>14680</v>
      </c>
      <c r="E14802" t="s">
        <v>449</v>
      </c>
    </row>
    <row r="14803" spans="1:5" x14ac:dyDescent="0.25">
      <c r="A14803" t="str">
        <f t="shared" si="231"/>
        <v>38000</v>
      </c>
      <c r="B14803" s="279">
        <v>38000000</v>
      </c>
      <c r="C14803" s="279">
        <v>57241000</v>
      </c>
      <c r="D14803" t="s">
        <v>14681</v>
      </c>
      <c r="E14803" t="s">
        <v>449</v>
      </c>
    </row>
    <row r="14804" spans="1:5" x14ac:dyDescent="0.25">
      <c r="A14804" t="str">
        <f t="shared" si="231"/>
        <v>38000</v>
      </c>
      <c r="B14804" s="279">
        <v>38000000</v>
      </c>
      <c r="C14804" s="279">
        <v>57242000</v>
      </c>
      <c r="D14804" t="s">
        <v>14682</v>
      </c>
      <c r="E14804" t="s">
        <v>449</v>
      </c>
    </row>
    <row r="14805" spans="1:5" x14ac:dyDescent="0.25">
      <c r="A14805" t="str">
        <f t="shared" si="231"/>
        <v>38000</v>
      </c>
      <c r="B14805" s="279">
        <v>38000000</v>
      </c>
      <c r="C14805" s="279">
        <v>57242100</v>
      </c>
      <c r="D14805" t="s">
        <v>14683</v>
      </c>
      <c r="E14805" t="s">
        <v>449</v>
      </c>
    </row>
    <row r="14806" spans="1:5" x14ac:dyDescent="0.25">
      <c r="A14806" t="str">
        <f t="shared" si="231"/>
        <v>38000</v>
      </c>
      <c r="B14806" s="279">
        <v>38000000</v>
      </c>
      <c r="C14806" s="279">
        <v>57242200</v>
      </c>
      <c r="D14806" t="s">
        <v>14684</v>
      </c>
      <c r="E14806" t="s">
        <v>449</v>
      </c>
    </row>
    <row r="14807" spans="1:5" x14ac:dyDescent="0.25">
      <c r="A14807" t="str">
        <f t="shared" si="231"/>
        <v>38000</v>
      </c>
      <c r="B14807" s="279">
        <v>38000000</v>
      </c>
      <c r="C14807" s="279">
        <v>57242300</v>
      </c>
      <c r="D14807" t="s">
        <v>14685</v>
      </c>
      <c r="E14807" t="s">
        <v>449</v>
      </c>
    </row>
    <row r="14808" spans="1:5" x14ac:dyDescent="0.25">
      <c r="A14808" t="str">
        <f t="shared" si="231"/>
        <v>38000</v>
      </c>
      <c r="B14808" s="279">
        <v>38000000</v>
      </c>
      <c r="C14808" s="279">
        <v>57242500</v>
      </c>
      <c r="D14808" t="s">
        <v>14686</v>
      </c>
      <c r="E14808" t="s">
        <v>449</v>
      </c>
    </row>
    <row r="14809" spans="1:5" x14ac:dyDescent="0.25">
      <c r="A14809" t="str">
        <f t="shared" si="231"/>
        <v>38000</v>
      </c>
      <c r="B14809" s="279">
        <v>38000000</v>
      </c>
      <c r="C14809" s="279">
        <v>57242600</v>
      </c>
      <c r="D14809" t="s">
        <v>14687</v>
      </c>
      <c r="E14809" t="s">
        <v>449</v>
      </c>
    </row>
    <row r="14810" spans="1:5" x14ac:dyDescent="0.25">
      <c r="A14810" t="str">
        <f t="shared" si="231"/>
        <v>38000</v>
      </c>
      <c r="B14810" s="279">
        <v>38000000</v>
      </c>
      <c r="C14810" s="279">
        <v>57242700</v>
      </c>
      <c r="D14810" t="s">
        <v>14688</v>
      </c>
      <c r="E14810" t="s">
        <v>449</v>
      </c>
    </row>
    <row r="14811" spans="1:5" x14ac:dyDescent="0.25">
      <c r="A14811" t="str">
        <f t="shared" si="231"/>
        <v>38000</v>
      </c>
      <c r="B14811" s="279">
        <v>38000000</v>
      </c>
      <c r="C14811" s="279">
        <v>57242900</v>
      </c>
      <c r="D14811" t="s">
        <v>14689</v>
      </c>
      <c r="E14811" t="s">
        <v>449</v>
      </c>
    </row>
    <row r="14812" spans="1:5" x14ac:dyDescent="0.25">
      <c r="A14812" t="str">
        <f t="shared" si="231"/>
        <v>38000</v>
      </c>
      <c r="B14812" s="279">
        <v>38000000</v>
      </c>
      <c r="C14812" s="279">
        <v>57243000</v>
      </c>
      <c r="D14812" t="s">
        <v>14690</v>
      </c>
      <c r="E14812" t="s">
        <v>14691</v>
      </c>
    </row>
    <row r="14813" spans="1:5" x14ac:dyDescent="0.25">
      <c r="A14813" t="str">
        <f t="shared" si="231"/>
        <v>38000</v>
      </c>
      <c r="B14813" s="279">
        <v>38000000</v>
      </c>
      <c r="C14813" s="279">
        <v>57243100</v>
      </c>
      <c r="D14813" t="s">
        <v>14690</v>
      </c>
      <c r="E14813" t="s">
        <v>14691</v>
      </c>
    </row>
    <row r="14814" spans="1:5" x14ac:dyDescent="0.25">
      <c r="A14814" t="str">
        <f t="shared" si="231"/>
        <v>38000</v>
      </c>
      <c r="B14814" s="279">
        <v>38000000</v>
      </c>
      <c r="C14814" s="279">
        <v>57243200</v>
      </c>
      <c r="D14814" t="s">
        <v>14692</v>
      </c>
      <c r="E14814" t="s">
        <v>9346</v>
      </c>
    </row>
    <row r="14815" spans="1:5" x14ac:dyDescent="0.25">
      <c r="A14815" t="str">
        <f t="shared" si="231"/>
        <v>38000</v>
      </c>
      <c r="B14815" s="279">
        <v>38000000</v>
      </c>
      <c r="C14815" s="279">
        <v>57243300</v>
      </c>
      <c r="D14815" t="s">
        <v>14693</v>
      </c>
      <c r="E14815" t="s">
        <v>14691</v>
      </c>
    </row>
    <row r="14816" spans="1:5" x14ac:dyDescent="0.25">
      <c r="A14816" t="str">
        <f t="shared" si="231"/>
        <v>38000</v>
      </c>
      <c r="B14816" s="279">
        <v>38000000</v>
      </c>
      <c r="C14816" s="279">
        <v>57243400</v>
      </c>
      <c r="D14816" t="s">
        <v>14694</v>
      </c>
      <c r="E14816" t="s">
        <v>14691</v>
      </c>
    </row>
    <row r="14817" spans="1:5" x14ac:dyDescent="0.25">
      <c r="A14817" t="str">
        <f t="shared" si="231"/>
        <v>38000</v>
      </c>
      <c r="B14817" s="279">
        <v>38000000</v>
      </c>
      <c r="C14817" s="279">
        <v>57243500</v>
      </c>
      <c r="D14817" t="s">
        <v>14695</v>
      </c>
      <c r="E14817" t="s">
        <v>9346</v>
      </c>
    </row>
    <row r="14818" spans="1:5" x14ac:dyDescent="0.25">
      <c r="A14818" t="str">
        <f t="shared" si="231"/>
        <v>38000</v>
      </c>
      <c r="B14818" s="279">
        <v>38000000</v>
      </c>
      <c r="C14818" s="279">
        <v>57244000</v>
      </c>
      <c r="D14818" t="s">
        <v>14696</v>
      </c>
      <c r="E14818" t="s">
        <v>9126</v>
      </c>
    </row>
    <row r="14819" spans="1:5" x14ac:dyDescent="0.25">
      <c r="A14819" t="str">
        <f t="shared" si="231"/>
        <v>38000</v>
      </c>
      <c r="B14819" s="279">
        <v>38000000</v>
      </c>
      <c r="C14819" s="279">
        <v>57244200</v>
      </c>
      <c r="D14819" t="s">
        <v>14697</v>
      </c>
      <c r="E14819" t="s">
        <v>14691</v>
      </c>
    </row>
    <row r="14820" spans="1:5" x14ac:dyDescent="0.25">
      <c r="A14820" t="str">
        <f t="shared" si="231"/>
        <v>38000</v>
      </c>
      <c r="B14820" s="279">
        <v>38000000</v>
      </c>
      <c r="C14820" s="279">
        <v>57245000</v>
      </c>
      <c r="D14820" t="s">
        <v>14698</v>
      </c>
      <c r="E14820" t="s">
        <v>449</v>
      </c>
    </row>
    <row r="14821" spans="1:5" x14ac:dyDescent="0.25">
      <c r="A14821" t="str">
        <f t="shared" si="231"/>
        <v>38000</v>
      </c>
      <c r="B14821" s="279">
        <v>38000000</v>
      </c>
      <c r="C14821" s="279">
        <v>57246000</v>
      </c>
      <c r="D14821" t="s">
        <v>14699</v>
      </c>
      <c r="E14821" t="s">
        <v>9346</v>
      </c>
    </row>
    <row r="14822" spans="1:5" x14ac:dyDescent="0.25">
      <c r="A14822" t="str">
        <f t="shared" si="231"/>
        <v>38000</v>
      </c>
      <c r="B14822" s="279">
        <v>38000000</v>
      </c>
      <c r="C14822" s="279">
        <v>57247000</v>
      </c>
      <c r="D14822" t="s">
        <v>14700</v>
      </c>
      <c r="E14822" t="s">
        <v>9346</v>
      </c>
    </row>
    <row r="14823" spans="1:5" x14ac:dyDescent="0.25">
      <c r="A14823" t="str">
        <f t="shared" ref="A14823:A14886" si="232">LEFT(B14823,5)</f>
        <v>38000</v>
      </c>
      <c r="B14823" s="279">
        <v>38000000</v>
      </c>
      <c r="C14823" s="279">
        <v>57247200</v>
      </c>
      <c r="D14823" t="s">
        <v>14701</v>
      </c>
      <c r="E14823" t="s">
        <v>9346</v>
      </c>
    </row>
    <row r="14824" spans="1:5" x14ac:dyDescent="0.25">
      <c r="A14824" t="str">
        <f t="shared" si="232"/>
        <v>38000</v>
      </c>
      <c r="B14824" s="279">
        <v>38000000</v>
      </c>
      <c r="C14824" s="279">
        <v>57248000</v>
      </c>
      <c r="D14824" t="s">
        <v>14702</v>
      </c>
      <c r="E14824" t="s">
        <v>9126</v>
      </c>
    </row>
    <row r="14825" spans="1:5" x14ac:dyDescent="0.25">
      <c r="A14825" t="str">
        <f t="shared" si="232"/>
        <v>38000</v>
      </c>
      <c r="B14825" s="279">
        <v>38000000</v>
      </c>
      <c r="C14825" s="279">
        <v>57249000</v>
      </c>
      <c r="D14825" t="s">
        <v>14703</v>
      </c>
      <c r="E14825" t="s">
        <v>9126</v>
      </c>
    </row>
    <row r="14826" spans="1:5" x14ac:dyDescent="0.25">
      <c r="A14826" t="str">
        <f t="shared" si="232"/>
        <v>38000</v>
      </c>
      <c r="B14826" s="279">
        <v>38000000</v>
      </c>
      <c r="C14826" s="279">
        <v>57250000</v>
      </c>
      <c r="D14826" t="s">
        <v>14704</v>
      </c>
      <c r="E14826" t="s">
        <v>449</v>
      </c>
    </row>
    <row r="14827" spans="1:5" x14ac:dyDescent="0.25">
      <c r="A14827" t="str">
        <f t="shared" si="232"/>
        <v>38000</v>
      </c>
      <c r="B14827" s="279">
        <v>38000000</v>
      </c>
      <c r="C14827" s="279">
        <v>57255000</v>
      </c>
      <c r="D14827" t="s">
        <v>14705</v>
      </c>
      <c r="E14827" t="s">
        <v>14691</v>
      </c>
    </row>
    <row r="14828" spans="1:5" x14ac:dyDescent="0.25">
      <c r="A14828" t="str">
        <f t="shared" si="232"/>
        <v>38000</v>
      </c>
      <c r="B14828" s="279">
        <v>38000000</v>
      </c>
      <c r="C14828" s="279">
        <v>57255300</v>
      </c>
      <c r="D14828" t="s">
        <v>14706</v>
      </c>
      <c r="E14828" t="s">
        <v>14691</v>
      </c>
    </row>
    <row r="14829" spans="1:5" x14ac:dyDescent="0.25">
      <c r="A14829" t="str">
        <f t="shared" si="232"/>
        <v>38000</v>
      </c>
      <c r="B14829" s="279">
        <v>38000000</v>
      </c>
      <c r="C14829" s="279">
        <v>57256000</v>
      </c>
      <c r="D14829" t="s">
        <v>14707</v>
      </c>
      <c r="E14829" t="s">
        <v>9126</v>
      </c>
    </row>
    <row r="14830" spans="1:5" x14ac:dyDescent="0.25">
      <c r="A14830" t="str">
        <f t="shared" si="232"/>
        <v>38000</v>
      </c>
      <c r="B14830" s="279">
        <v>38000000</v>
      </c>
      <c r="C14830" s="279">
        <v>57258000</v>
      </c>
      <c r="D14830" t="s">
        <v>14708</v>
      </c>
      <c r="E14830" t="s">
        <v>449</v>
      </c>
    </row>
    <row r="14831" spans="1:5" x14ac:dyDescent="0.25">
      <c r="A14831" t="str">
        <f t="shared" si="232"/>
        <v>38000</v>
      </c>
      <c r="B14831" s="279">
        <v>38000000</v>
      </c>
      <c r="C14831" s="279">
        <v>57259000</v>
      </c>
      <c r="D14831" t="s">
        <v>14709</v>
      </c>
      <c r="E14831" t="s">
        <v>9126</v>
      </c>
    </row>
    <row r="14832" spans="1:5" x14ac:dyDescent="0.25">
      <c r="A14832" t="str">
        <f t="shared" si="232"/>
        <v>38000</v>
      </c>
      <c r="B14832" s="279">
        <v>38000000</v>
      </c>
      <c r="C14832" s="279">
        <v>57260000</v>
      </c>
      <c r="D14832" t="s">
        <v>14710</v>
      </c>
      <c r="E14832" t="s">
        <v>9126</v>
      </c>
    </row>
    <row r="14833" spans="1:5" x14ac:dyDescent="0.25">
      <c r="A14833" t="str">
        <f t="shared" si="232"/>
        <v>38000</v>
      </c>
      <c r="B14833" s="279">
        <v>38000000</v>
      </c>
      <c r="C14833" s="279">
        <v>57261000</v>
      </c>
      <c r="D14833" t="s">
        <v>14711</v>
      </c>
      <c r="E14833" t="s">
        <v>449</v>
      </c>
    </row>
    <row r="14834" spans="1:5" x14ac:dyDescent="0.25">
      <c r="A14834" t="str">
        <f t="shared" si="232"/>
        <v>38000</v>
      </c>
      <c r="B14834" s="279">
        <v>38000000</v>
      </c>
      <c r="C14834" s="279">
        <v>57261100</v>
      </c>
      <c r="D14834" t="s">
        <v>14712</v>
      </c>
      <c r="E14834" t="s">
        <v>449</v>
      </c>
    </row>
    <row r="14835" spans="1:5" x14ac:dyDescent="0.25">
      <c r="A14835" t="str">
        <f t="shared" si="232"/>
        <v>38000</v>
      </c>
      <c r="B14835" s="279">
        <v>38000000</v>
      </c>
      <c r="C14835" s="279">
        <v>57261200</v>
      </c>
      <c r="D14835" t="s">
        <v>14713</v>
      </c>
      <c r="E14835" t="s">
        <v>449</v>
      </c>
    </row>
    <row r="14836" spans="1:5" x14ac:dyDescent="0.25">
      <c r="A14836" t="str">
        <f t="shared" si="232"/>
        <v>38000</v>
      </c>
      <c r="B14836" s="279">
        <v>38000000</v>
      </c>
      <c r="C14836" s="279">
        <v>57262000</v>
      </c>
      <c r="D14836" t="s">
        <v>14714</v>
      </c>
      <c r="E14836" t="s">
        <v>449</v>
      </c>
    </row>
    <row r="14837" spans="1:5" x14ac:dyDescent="0.25">
      <c r="A14837" t="str">
        <f t="shared" si="232"/>
        <v>38000</v>
      </c>
      <c r="B14837" s="279">
        <v>38000000</v>
      </c>
      <c r="C14837" s="279">
        <v>57264000</v>
      </c>
      <c r="D14837" t="s">
        <v>14715</v>
      </c>
      <c r="E14837" t="s">
        <v>449</v>
      </c>
    </row>
    <row r="14838" spans="1:5" x14ac:dyDescent="0.25">
      <c r="A14838" t="str">
        <f t="shared" si="232"/>
        <v>38000</v>
      </c>
      <c r="B14838" s="279">
        <v>38000000</v>
      </c>
      <c r="C14838" s="279">
        <v>57264100</v>
      </c>
      <c r="D14838" t="s">
        <v>14716</v>
      </c>
      <c r="E14838" t="s">
        <v>449</v>
      </c>
    </row>
    <row r="14839" spans="1:5" x14ac:dyDescent="0.25">
      <c r="A14839" t="str">
        <f t="shared" si="232"/>
        <v>38000</v>
      </c>
      <c r="B14839" s="279">
        <v>38000000</v>
      </c>
      <c r="C14839" s="279">
        <v>57265000</v>
      </c>
      <c r="D14839" t="s">
        <v>14717</v>
      </c>
      <c r="E14839" t="s">
        <v>449</v>
      </c>
    </row>
    <row r="14840" spans="1:5" x14ac:dyDescent="0.25">
      <c r="A14840" t="str">
        <f t="shared" si="232"/>
        <v>38000</v>
      </c>
      <c r="B14840" s="279">
        <v>38000000</v>
      </c>
      <c r="C14840" s="279">
        <v>57266000</v>
      </c>
      <c r="D14840" t="s">
        <v>14718</v>
      </c>
      <c r="E14840" t="s">
        <v>9346</v>
      </c>
    </row>
    <row r="14841" spans="1:5" x14ac:dyDescent="0.25">
      <c r="A14841" t="str">
        <f t="shared" si="232"/>
        <v>38000</v>
      </c>
      <c r="B14841" s="279">
        <v>38000000</v>
      </c>
      <c r="C14841" s="279">
        <v>57267000</v>
      </c>
      <c r="D14841" t="s">
        <v>14719</v>
      </c>
      <c r="E14841" t="s">
        <v>9126</v>
      </c>
    </row>
    <row r="14842" spans="1:5" x14ac:dyDescent="0.25">
      <c r="A14842" t="str">
        <f t="shared" si="232"/>
        <v>38000</v>
      </c>
      <c r="B14842" s="279">
        <v>38000000</v>
      </c>
      <c r="C14842" s="279">
        <v>57272000</v>
      </c>
      <c r="D14842" t="s">
        <v>14720</v>
      </c>
      <c r="E14842" t="s">
        <v>449</v>
      </c>
    </row>
    <row r="14843" spans="1:5" x14ac:dyDescent="0.25">
      <c r="A14843" t="str">
        <f t="shared" si="232"/>
        <v>38000</v>
      </c>
      <c r="B14843" s="279">
        <v>38000000</v>
      </c>
      <c r="C14843" s="279">
        <v>57273000</v>
      </c>
      <c r="D14843" t="s">
        <v>14721</v>
      </c>
      <c r="E14843" t="s">
        <v>14722</v>
      </c>
    </row>
    <row r="14844" spans="1:5" x14ac:dyDescent="0.25">
      <c r="A14844" t="str">
        <f t="shared" si="232"/>
        <v>38000</v>
      </c>
      <c r="B14844" s="279">
        <v>38000000</v>
      </c>
      <c r="C14844" s="279">
        <v>57274000</v>
      </c>
      <c r="D14844" t="s">
        <v>14723</v>
      </c>
      <c r="E14844" t="s">
        <v>449</v>
      </c>
    </row>
    <row r="14845" spans="1:5" x14ac:dyDescent="0.25">
      <c r="A14845" t="str">
        <f t="shared" si="232"/>
        <v>38000</v>
      </c>
      <c r="B14845" s="279">
        <v>38000000</v>
      </c>
      <c r="C14845" s="279">
        <v>57275000</v>
      </c>
      <c r="D14845" t="s">
        <v>14724</v>
      </c>
      <c r="E14845" t="s">
        <v>449</v>
      </c>
    </row>
    <row r="14846" spans="1:5" x14ac:dyDescent="0.25">
      <c r="A14846" t="str">
        <f t="shared" si="232"/>
        <v>38000</v>
      </c>
      <c r="B14846" s="279">
        <v>38000000</v>
      </c>
      <c r="C14846" s="279">
        <v>57275100</v>
      </c>
      <c r="D14846" t="s">
        <v>14725</v>
      </c>
      <c r="E14846" t="s">
        <v>449</v>
      </c>
    </row>
    <row r="14847" spans="1:5" x14ac:dyDescent="0.25">
      <c r="A14847" t="str">
        <f t="shared" si="232"/>
        <v>38000</v>
      </c>
      <c r="B14847" s="279">
        <v>38000000</v>
      </c>
      <c r="C14847" s="279">
        <v>57280000</v>
      </c>
      <c r="D14847" t="s">
        <v>14726</v>
      </c>
      <c r="E14847" t="s">
        <v>449</v>
      </c>
    </row>
    <row r="14848" spans="1:5" x14ac:dyDescent="0.25">
      <c r="A14848" t="str">
        <f t="shared" si="232"/>
        <v>38000</v>
      </c>
      <c r="B14848" s="279">
        <v>38000000</v>
      </c>
      <c r="C14848" s="279">
        <v>57290000</v>
      </c>
      <c r="D14848" t="s">
        <v>14727</v>
      </c>
      <c r="E14848" t="s">
        <v>9126</v>
      </c>
    </row>
    <row r="14849" spans="1:5" x14ac:dyDescent="0.25">
      <c r="A14849" t="str">
        <f t="shared" si="232"/>
        <v>38000</v>
      </c>
      <c r="B14849" s="279">
        <v>38000000</v>
      </c>
      <c r="C14849" s="279">
        <v>57301000</v>
      </c>
      <c r="D14849" t="s">
        <v>14728</v>
      </c>
    </row>
    <row r="14850" spans="1:5" x14ac:dyDescent="0.25">
      <c r="A14850" t="str">
        <f t="shared" si="232"/>
        <v>38000</v>
      </c>
      <c r="B14850" s="279">
        <v>38000000</v>
      </c>
      <c r="C14850" s="279">
        <v>57303000</v>
      </c>
      <c r="D14850" t="s">
        <v>14729</v>
      </c>
      <c r="E14850" t="s">
        <v>449</v>
      </c>
    </row>
    <row r="14851" spans="1:5" x14ac:dyDescent="0.25">
      <c r="A14851" t="str">
        <f t="shared" si="232"/>
        <v>38000</v>
      </c>
      <c r="B14851" s="279">
        <v>38000000</v>
      </c>
      <c r="C14851" s="279">
        <v>57303200</v>
      </c>
      <c r="D14851" t="s">
        <v>14730</v>
      </c>
      <c r="E14851" t="s">
        <v>449</v>
      </c>
    </row>
    <row r="14852" spans="1:5" x14ac:dyDescent="0.25">
      <c r="A14852" t="str">
        <f t="shared" si="232"/>
        <v>38000</v>
      </c>
      <c r="B14852" s="279">
        <v>38000000</v>
      </c>
      <c r="C14852" s="279">
        <v>57304000</v>
      </c>
      <c r="D14852" t="s">
        <v>14731</v>
      </c>
      <c r="E14852" t="s">
        <v>449</v>
      </c>
    </row>
    <row r="14853" spans="1:5" x14ac:dyDescent="0.25">
      <c r="A14853" t="str">
        <f t="shared" si="232"/>
        <v>38000</v>
      </c>
      <c r="B14853" s="279">
        <v>38000000</v>
      </c>
      <c r="C14853" s="279">
        <v>57305000</v>
      </c>
      <c r="D14853" t="s">
        <v>14732</v>
      </c>
      <c r="E14853" t="s">
        <v>449</v>
      </c>
    </row>
    <row r="14854" spans="1:5" x14ac:dyDescent="0.25">
      <c r="A14854" t="str">
        <f t="shared" si="232"/>
        <v>38000</v>
      </c>
      <c r="B14854" s="279">
        <v>38000000</v>
      </c>
      <c r="C14854" s="279">
        <v>57305100</v>
      </c>
      <c r="D14854" t="s">
        <v>14733</v>
      </c>
      <c r="E14854" t="s">
        <v>449</v>
      </c>
    </row>
    <row r="14855" spans="1:5" x14ac:dyDescent="0.25">
      <c r="A14855" t="str">
        <f t="shared" si="232"/>
        <v>38000</v>
      </c>
      <c r="B14855" s="279">
        <v>38000000</v>
      </c>
      <c r="C14855" s="279">
        <v>57305200</v>
      </c>
      <c r="D14855" t="s">
        <v>14734</v>
      </c>
      <c r="E14855" t="s">
        <v>449</v>
      </c>
    </row>
    <row r="14856" spans="1:5" x14ac:dyDescent="0.25">
      <c r="A14856" t="str">
        <f t="shared" si="232"/>
        <v>38000</v>
      </c>
      <c r="B14856" s="279">
        <v>38000000</v>
      </c>
      <c r="C14856" s="279">
        <v>57305300</v>
      </c>
      <c r="D14856" t="s">
        <v>14735</v>
      </c>
      <c r="E14856" t="s">
        <v>9126</v>
      </c>
    </row>
    <row r="14857" spans="1:5" x14ac:dyDescent="0.25">
      <c r="A14857" t="str">
        <f t="shared" si="232"/>
        <v>38000</v>
      </c>
      <c r="B14857" s="279">
        <v>38000000</v>
      </c>
      <c r="C14857" s="279">
        <v>57305400</v>
      </c>
      <c r="D14857" t="s">
        <v>14736</v>
      </c>
      <c r="E14857" t="s">
        <v>9126</v>
      </c>
    </row>
    <row r="14858" spans="1:5" x14ac:dyDescent="0.25">
      <c r="A14858" t="str">
        <f t="shared" si="232"/>
        <v>38000</v>
      </c>
      <c r="B14858" s="279">
        <v>38000000</v>
      </c>
      <c r="C14858" s="279">
        <v>57306000</v>
      </c>
      <c r="D14858" t="s">
        <v>14737</v>
      </c>
      <c r="E14858" t="s">
        <v>449</v>
      </c>
    </row>
    <row r="14859" spans="1:5" x14ac:dyDescent="0.25">
      <c r="A14859" t="str">
        <f t="shared" si="232"/>
        <v>38000</v>
      </c>
      <c r="B14859" s="279">
        <v>38000000</v>
      </c>
      <c r="C14859" s="279">
        <v>57307000</v>
      </c>
      <c r="D14859" t="s">
        <v>14738</v>
      </c>
      <c r="E14859" t="s">
        <v>449</v>
      </c>
    </row>
    <row r="14860" spans="1:5" x14ac:dyDescent="0.25">
      <c r="A14860" t="str">
        <f t="shared" si="232"/>
        <v>38000</v>
      </c>
      <c r="B14860" s="279">
        <v>38000000</v>
      </c>
      <c r="C14860" s="279">
        <v>57307100</v>
      </c>
      <c r="D14860" t="s">
        <v>14739</v>
      </c>
      <c r="E14860" t="s">
        <v>449</v>
      </c>
    </row>
    <row r="14861" spans="1:5" x14ac:dyDescent="0.25">
      <c r="A14861" t="str">
        <f t="shared" si="232"/>
        <v>38000</v>
      </c>
      <c r="B14861" s="279">
        <v>38000000</v>
      </c>
      <c r="C14861" s="279">
        <v>57307200</v>
      </c>
      <c r="D14861" t="s">
        <v>14740</v>
      </c>
      <c r="E14861" t="s">
        <v>449</v>
      </c>
    </row>
    <row r="14862" spans="1:5" x14ac:dyDescent="0.25">
      <c r="A14862" t="str">
        <f t="shared" si="232"/>
        <v>38000</v>
      </c>
      <c r="B14862" s="279">
        <v>38000000</v>
      </c>
      <c r="C14862" s="279">
        <v>57307300</v>
      </c>
      <c r="D14862" t="s">
        <v>14741</v>
      </c>
      <c r="E14862" t="s">
        <v>449</v>
      </c>
    </row>
    <row r="14863" spans="1:5" x14ac:dyDescent="0.25">
      <c r="A14863" t="str">
        <f t="shared" si="232"/>
        <v>38000</v>
      </c>
      <c r="B14863" s="279">
        <v>38000000</v>
      </c>
      <c r="C14863" s="279">
        <v>57307400</v>
      </c>
      <c r="D14863" t="s">
        <v>14742</v>
      </c>
      <c r="E14863" t="s">
        <v>9126</v>
      </c>
    </row>
    <row r="14864" spans="1:5" x14ac:dyDescent="0.25">
      <c r="A14864" t="str">
        <f t="shared" si="232"/>
        <v>38000</v>
      </c>
      <c r="B14864" s="279">
        <v>38000000</v>
      </c>
      <c r="C14864" s="279">
        <v>57307500</v>
      </c>
      <c r="D14864" t="s">
        <v>14743</v>
      </c>
    </row>
    <row r="14865" spans="1:5" x14ac:dyDescent="0.25">
      <c r="A14865" t="str">
        <f t="shared" si="232"/>
        <v>38000</v>
      </c>
      <c r="B14865" s="279">
        <v>38000000</v>
      </c>
      <c r="C14865" s="279">
        <v>57307600</v>
      </c>
      <c r="D14865" t="s">
        <v>14744</v>
      </c>
    </row>
    <row r="14866" spans="1:5" x14ac:dyDescent="0.25">
      <c r="A14866" t="str">
        <f t="shared" si="232"/>
        <v>38000</v>
      </c>
      <c r="B14866" s="279">
        <v>38000000</v>
      </c>
      <c r="C14866" s="279">
        <v>57308000</v>
      </c>
      <c r="D14866" t="s">
        <v>14745</v>
      </c>
      <c r="E14866" t="s">
        <v>14746</v>
      </c>
    </row>
    <row r="14867" spans="1:5" x14ac:dyDescent="0.25">
      <c r="A14867" t="str">
        <f t="shared" si="232"/>
        <v>38000</v>
      </c>
      <c r="B14867" s="279">
        <v>38000000</v>
      </c>
      <c r="C14867" s="279">
        <v>57308100</v>
      </c>
      <c r="D14867" t="s">
        <v>14747</v>
      </c>
      <c r="E14867" t="s">
        <v>9126</v>
      </c>
    </row>
    <row r="14868" spans="1:5" x14ac:dyDescent="0.25">
      <c r="A14868" t="str">
        <f t="shared" si="232"/>
        <v>38000</v>
      </c>
      <c r="B14868" s="279">
        <v>38000000</v>
      </c>
      <c r="C14868" s="279">
        <v>57309000</v>
      </c>
      <c r="D14868" t="s">
        <v>14748</v>
      </c>
      <c r="E14868" t="s">
        <v>449</v>
      </c>
    </row>
    <row r="14869" spans="1:5" x14ac:dyDescent="0.25">
      <c r="A14869" t="str">
        <f t="shared" si="232"/>
        <v>38000</v>
      </c>
      <c r="B14869" s="279">
        <v>38000000</v>
      </c>
      <c r="C14869" s="279">
        <v>57310200</v>
      </c>
      <c r="D14869" t="s">
        <v>14749</v>
      </c>
      <c r="E14869" t="s">
        <v>9126</v>
      </c>
    </row>
    <row r="14870" spans="1:5" x14ac:dyDescent="0.25">
      <c r="A14870" t="str">
        <f t="shared" si="232"/>
        <v>38000</v>
      </c>
      <c r="B14870" s="279">
        <v>38000000</v>
      </c>
      <c r="C14870" s="279">
        <v>57310500</v>
      </c>
      <c r="D14870" t="s">
        <v>14750</v>
      </c>
      <c r="E14870" t="s">
        <v>9126</v>
      </c>
    </row>
    <row r="14871" spans="1:5" x14ac:dyDescent="0.25">
      <c r="A14871" t="str">
        <f t="shared" si="232"/>
        <v>38000</v>
      </c>
      <c r="B14871" s="279">
        <v>38000000</v>
      </c>
      <c r="C14871" s="279">
        <v>57311000</v>
      </c>
      <c r="D14871" t="s">
        <v>14751</v>
      </c>
      <c r="E14871" t="s">
        <v>449</v>
      </c>
    </row>
    <row r="14872" spans="1:5" x14ac:dyDescent="0.25">
      <c r="A14872" t="str">
        <f t="shared" si="232"/>
        <v>38000</v>
      </c>
      <c r="B14872" s="279">
        <v>38000000</v>
      </c>
      <c r="C14872" s="279">
        <v>57312000</v>
      </c>
      <c r="D14872" t="s">
        <v>14752</v>
      </c>
      <c r="E14872" t="s">
        <v>9126</v>
      </c>
    </row>
    <row r="14873" spans="1:5" x14ac:dyDescent="0.25">
      <c r="A14873" t="str">
        <f t="shared" si="232"/>
        <v>38000</v>
      </c>
      <c r="B14873" s="279">
        <v>38000000</v>
      </c>
      <c r="C14873" s="279">
        <v>57320000</v>
      </c>
      <c r="D14873" t="s">
        <v>14753</v>
      </c>
      <c r="E14873" t="s">
        <v>449</v>
      </c>
    </row>
    <row r="14874" spans="1:5" x14ac:dyDescent="0.25">
      <c r="A14874" t="str">
        <f t="shared" si="232"/>
        <v>38000</v>
      </c>
      <c r="B14874" s="279">
        <v>38000000</v>
      </c>
      <c r="C14874" s="279">
        <v>57320100</v>
      </c>
      <c r="D14874" t="s">
        <v>14754</v>
      </c>
      <c r="E14874" t="s">
        <v>14691</v>
      </c>
    </row>
    <row r="14875" spans="1:5" x14ac:dyDescent="0.25">
      <c r="A14875" t="str">
        <f t="shared" si="232"/>
        <v>38000</v>
      </c>
      <c r="B14875" s="279">
        <v>38000000</v>
      </c>
      <c r="C14875" s="279">
        <v>57321000</v>
      </c>
      <c r="D14875" t="s">
        <v>14755</v>
      </c>
      <c r="E14875" t="s">
        <v>9346</v>
      </c>
    </row>
    <row r="14876" spans="1:5" x14ac:dyDescent="0.25">
      <c r="A14876" t="str">
        <f t="shared" si="232"/>
        <v>38000</v>
      </c>
      <c r="B14876" s="279">
        <v>38000000</v>
      </c>
      <c r="C14876" s="279">
        <v>57322000</v>
      </c>
      <c r="D14876" t="s">
        <v>14756</v>
      </c>
      <c r="E14876" t="s">
        <v>9346</v>
      </c>
    </row>
    <row r="14877" spans="1:5" x14ac:dyDescent="0.25">
      <c r="A14877" t="str">
        <f t="shared" si="232"/>
        <v>38000</v>
      </c>
      <c r="B14877" s="279">
        <v>38000000</v>
      </c>
      <c r="C14877" s="279">
        <v>57325100</v>
      </c>
      <c r="D14877" t="s">
        <v>14757</v>
      </c>
    </row>
    <row r="14878" spans="1:5" x14ac:dyDescent="0.25">
      <c r="A14878" t="str">
        <f t="shared" si="232"/>
        <v>38000</v>
      </c>
      <c r="B14878" s="279">
        <v>38000000</v>
      </c>
      <c r="C14878" s="279">
        <v>57325200</v>
      </c>
      <c r="D14878" t="s">
        <v>14758</v>
      </c>
      <c r="E14878" t="s">
        <v>9346</v>
      </c>
    </row>
    <row r="14879" spans="1:5" x14ac:dyDescent="0.25">
      <c r="A14879" t="str">
        <f t="shared" si="232"/>
        <v>38000</v>
      </c>
      <c r="B14879" s="279">
        <v>38000000</v>
      </c>
      <c r="C14879" s="279">
        <v>57393050</v>
      </c>
      <c r="D14879" t="s">
        <v>14759</v>
      </c>
      <c r="E14879" t="s">
        <v>9346</v>
      </c>
    </row>
    <row r="14880" spans="1:5" x14ac:dyDescent="0.25">
      <c r="A14880" t="str">
        <f t="shared" si="232"/>
        <v>38000</v>
      </c>
      <c r="B14880" s="279">
        <v>38000000</v>
      </c>
      <c r="C14880" s="279">
        <v>57401000</v>
      </c>
      <c r="D14880" t="s">
        <v>14760</v>
      </c>
      <c r="E14880" t="s">
        <v>449</v>
      </c>
    </row>
    <row r="14881" spans="1:5" x14ac:dyDescent="0.25">
      <c r="A14881" t="str">
        <f t="shared" si="232"/>
        <v>38000</v>
      </c>
      <c r="B14881" s="279">
        <v>38000000</v>
      </c>
      <c r="C14881" s="279">
        <v>57402000</v>
      </c>
      <c r="D14881" t="s">
        <v>14761</v>
      </c>
      <c r="E14881" t="s">
        <v>449</v>
      </c>
    </row>
    <row r="14882" spans="1:5" x14ac:dyDescent="0.25">
      <c r="A14882" t="str">
        <f t="shared" si="232"/>
        <v>38000</v>
      </c>
      <c r="B14882" s="279">
        <v>38000000</v>
      </c>
      <c r="C14882" s="279">
        <v>57403000</v>
      </c>
      <c r="D14882" t="s">
        <v>14762</v>
      </c>
      <c r="E14882" t="s">
        <v>449</v>
      </c>
    </row>
    <row r="14883" spans="1:5" x14ac:dyDescent="0.25">
      <c r="A14883" t="str">
        <f t="shared" si="232"/>
        <v>38000</v>
      </c>
      <c r="B14883" s="279">
        <v>38000000</v>
      </c>
      <c r="C14883" s="279">
        <v>57404000</v>
      </c>
      <c r="D14883" t="s">
        <v>14763</v>
      </c>
      <c r="E14883" t="s">
        <v>449</v>
      </c>
    </row>
    <row r="14884" spans="1:5" x14ac:dyDescent="0.25">
      <c r="A14884" t="str">
        <f t="shared" si="232"/>
        <v>38000</v>
      </c>
      <c r="B14884" s="279">
        <v>38000000</v>
      </c>
      <c r="C14884" s="279">
        <v>57405000</v>
      </c>
      <c r="D14884" t="s">
        <v>14764</v>
      </c>
      <c r="E14884" t="s">
        <v>14611</v>
      </c>
    </row>
    <row r="14885" spans="1:5" x14ac:dyDescent="0.25">
      <c r="A14885" t="str">
        <f t="shared" si="232"/>
        <v>38000</v>
      </c>
      <c r="B14885" s="279">
        <v>38000000</v>
      </c>
      <c r="C14885" s="279">
        <v>57501000</v>
      </c>
      <c r="D14885" t="s">
        <v>14765</v>
      </c>
      <c r="E14885" t="s">
        <v>449</v>
      </c>
    </row>
    <row r="14886" spans="1:5" x14ac:dyDescent="0.25">
      <c r="A14886" t="str">
        <f t="shared" si="232"/>
        <v>38000</v>
      </c>
      <c r="B14886" s="279">
        <v>38000000</v>
      </c>
      <c r="C14886" s="279">
        <v>59021000</v>
      </c>
      <c r="D14886" t="s">
        <v>14766</v>
      </c>
      <c r="E14886" t="s">
        <v>9126</v>
      </c>
    </row>
    <row r="14887" spans="1:5" x14ac:dyDescent="0.25">
      <c r="A14887" t="str">
        <f t="shared" ref="A14887:A14950" si="233">LEFT(B14887,5)</f>
        <v>38000</v>
      </c>
      <c r="B14887" s="279">
        <v>38000000</v>
      </c>
      <c r="C14887" s="279">
        <v>59021600</v>
      </c>
      <c r="D14887" t="s">
        <v>14767</v>
      </c>
    </row>
    <row r="14888" spans="1:5" x14ac:dyDescent="0.25">
      <c r="A14888" t="str">
        <f t="shared" si="233"/>
        <v>38000</v>
      </c>
      <c r="B14888" s="279">
        <v>38000000</v>
      </c>
      <c r="C14888" s="279">
        <v>59023600</v>
      </c>
      <c r="D14888" t="s">
        <v>14768</v>
      </c>
    </row>
    <row r="14889" spans="1:5" x14ac:dyDescent="0.25">
      <c r="A14889" t="str">
        <f t="shared" si="233"/>
        <v>38000</v>
      </c>
      <c r="B14889" s="279">
        <v>38000000</v>
      </c>
      <c r="C14889" s="279">
        <v>59030100</v>
      </c>
      <c r="D14889" t="s">
        <v>14769</v>
      </c>
      <c r="E14889" t="s">
        <v>9348</v>
      </c>
    </row>
    <row r="14890" spans="1:5" x14ac:dyDescent="0.25">
      <c r="A14890" t="str">
        <f t="shared" si="233"/>
        <v>38000</v>
      </c>
      <c r="B14890" s="279">
        <v>38000000</v>
      </c>
      <c r="C14890" s="279">
        <v>59030200</v>
      </c>
      <c r="D14890" t="s">
        <v>14770</v>
      </c>
    </row>
    <row r="14891" spans="1:5" x14ac:dyDescent="0.25">
      <c r="A14891" t="str">
        <f t="shared" si="233"/>
        <v>38000</v>
      </c>
      <c r="B14891" s="279">
        <v>38000000</v>
      </c>
      <c r="C14891" s="279">
        <v>59040100</v>
      </c>
      <c r="D14891" t="s">
        <v>14771</v>
      </c>
    </row>
    <row r="14892" spans="1:5" x14ac:dyDescent="0.25">
      <c r="A14892" t="str">
        <f t="shared" si="233"/>
        <v>38000</v>
      </c>
      <c r="B14892" s="279">
        <v>38000000</v>
      </c>
      <c r="C14892" s="279">
        <v>59040200</v>
      </c>
      <c r="D14892" t="s">
        <v>14772</v>
      </c>
    </row>
    <row r="14893" spans="1:5" x14ac:dyDescent="0.25">
      <c r="A14893" t="str">
        <f t="shared" si="233"/>
        <v>38000</v>
      </c>
      <c r="B14893" s="279">
        <v>38000000</v>
      </c>
      <c r="C14893" s="279">
        <v>59200100</v>
      </c>
      <c r="D14893" t="s">
        <v>14773</v>
      </c>
      <c r="E14893" t="s">
        <v>9346</v>
      </c>
    </row>
    <row r="14894" spans="1:5" x14ac:dyDescent="0.25">
      <c r="A14894" t="str">
        <f t="shared" si="233"/>
        <v>38000</v>
      </c>
      <c r="B14894" s="279">
        <v>38000000</v>
      </c>
      <c r="C14894" s="279">
        <v>59201000</v>
      </c>
      <c r="D14894" t="s">
        <v>14774</v>
      </c>
      <c r="E14894" t="s">
        <v>14611</v>
      </c>
    </row>
    <row r="14895" spans="1:5" x14ac:dyDescent="0.25">
      <c r="A14895" t="str">
        <f t="shared" si="233"/>
        <v>38000</v>
      </c>
      <c r="B14895" s="279">
        <v>38000000</v>
      </c>
      <c r="C14895" s="279">
        <v>59202000</v>
      </c>
      <c r="D14895" t="s">
        <v>14775</v>
      </c>
      <c r="E14895" t="s">
        <v>14611</v>
      </c>
    </row>
    <row r="14896" spans="1:5" x14ac:dyDescent="0.25">
      <c r="A14896" t="str">
        <f t="shared" si="233"/>
        <v>38000</v>
      </c>
      <c r="B14896" s="279">
        <v>38000000</v>
      </c>
      <c r="C14896" s="279">
        <v>59202200</v>
      </c>
      <c r="D14896" t="s">
        <v>14776</v>
      </c>
      <c r="E14896" t="s">
        <v>14611</v>
      </c>
    </row>
    <row r="14897" spans="1:5" x14ac:dyDescent="0.25">
      <c r="A14897" t="str">
        <f t="shared" si="233"/>
        <v>38000</v>
      </c>
      <c r="B14897" s="279">
        <v>38000000</v>
      </c>
      <c r="C14897" s="279">
        <v>59202300</v>
      </c>
      <c r="D14897" t="s">
        <v>14777</v>
      </c>
      <c r="E14897" t="s">
        <v>14611</v>
      </c>
    </row>
    <row r="14898" spans="1:5" x14ac:dyDescent="0.25">
      <c r="A14898" t="str">
        <f t="shared" si="233"/>
        <v>38000</v>
      </c>
      <c r="B14898" s="279">
        <v>38000000</v>
      </c>
      <c r="C14898" s="279">
        <v>59202600</v>
      </c>
      <c r="D14898" t="s">
        <v>14778</v>
      </c>
      <c r="E14898" t="s">
        <v>14691</v>
      </c>
    </row>
    <row r="14899" spans="1:5" x14ac:dyDescent="0.25">
      <c r="A14899" t="str">
        <f t="shared" si="233"/>
        <v>38000</v>
      </c>
      <c r="B14899" s="279">
        <v>38000000</v>
      </c>
      <c r="C14899" s="279">
        <v>59203000</v>
      </c>
      <c r="D14899" t="s">
        <v>14779</v>
      </c>
      <c r="E14899" t="s">
        <v>9348</v>
      </c>
    </row>
    <row r="14900" spans="1:5" x14ac:dyDescent="0.25">
      <c r="A14900" t="str">
        <f t="shared" si="233"/>
        <v>38000</v>
      </c>
      <c r="B14900" s="279">
        <v>38000000</v>
      </c>
      <c r="C14900" s="279">
        <v>59204000</v>
      </c>
      <c r="D14900" t="s">
        <v>14780</v>
      </c>
      <c r="E14900" t="s">
        <v>14611</v>
      </c>
    </row>
    <row r="14901" spans="1:5" x14ac:dyDescent="0.25">
      <c r="A14901" t="str">
        <f t="shared" si="233"/>
        <v>38000</v>
      </c>
      <c r="B14901" s="279">
        <v>38000000</v>
      </c>
      <c r="C14901" s="279">
        <v>59205000</v>
      </c>
      <c r="D14901" t="s">
        <v>14781</v>
      </c>
      <c r="E14901" t="s">
        <v>9348</v>
      </c>
    </row>
    <row r="14902" spans="1:5" x14ac:dyDescent="0.25">
      <c r="A14902" t="str">
        <f t="shared" si="233"/>
        <v>38000</v>
      </c>
      <c r="B14902" s="279">
        <v>38000000</v>
      </c>
      <c r="C14902" s="279">
        <v>59206000</v>
      </c>
      <c r="D14902" t="s">
        <v>14782</v>
      </c>
      <c r="E14902" t="s">
        <v>14611</v>
      </c>
    </row>
    <row r="14903" spans="1:5" x14ac:dyDescent="0.25">
      <c r="A14903" t="str">
        <f t="shared" si="233"/>
        <v>38000</v>
      </c>
      <c r="B14903" s="279">
        <v>38000000</v>
      </c>
      <c r="C14903" s="279">
        <v>59206200</v>
      </c>
      <c r="D14903" t="s">
        <v>14783</v>
      </c>
      <c r="E14903" t="s">
        <v>14784</v>
      </c>
    </row>
    <row r="14904" spans="1:5" x14ac:dyDescent="0.25">
      <c r="A14904" t="str">
        <f t="shared" si="233"/>
        <v>38000</v>
      </c>
      <c r="B14904" s="279">
        <v>38000000</v>
      </c>
      <c r="C14904" s="279">
        <v>59207000</v>
      </c>
      <c r="D14904" t="s">
        <v>14768</v>
      </c>
      <c r="E14904" t="s">
        <v>9126</v>
      </c>
    </row>
    <row r="14905" spans="1:5" x14ac:dyDescent="0.25">
      <c r="A14905" t="str">
        <f t="shared" si="233"/>
        <v>38000</v>
      </c>
      <c r="B14905" s="279">
        <v>38000000</v>
      </c>
      <c r="C14905" s="279">
        <v>59209000</v>
      </c>
      <c r="D14905" t="s">
        <v>14785</v>
      </c>
      <c r="E14905" t="s">
        <v>14691</v>
      </c>
    </row>
    <row r="14906" spans="1:5" x14ac:dyDescent="0.25">
      <c r="A14906" t="str">
        <f t="shared" si="233"/>
        <v>38000</v>
      </c>
      <c r="B14906" s="279">
        <v>38000000</v>
      </c>
      <c r="C14906" s="279">
        <v>59210000</v>
      </c>
      <c r="D14906" t="s">
        <v>14786</v>
      </c>
      <c r="E14906" t="s">
        <v>9126</v>
      </c>
    </row>
    <row r="14907" spans="1:5" x14ac:dyDescent="0.25">
      <c r="A14907" t="str">
        <f t="shared" si="233"/>
        <v>38000</v>
      </c>
      <c r="B14907" s="279">
        <v>38000000</v>
      </c>
      <c r="C14907" s="279">
        <v>59211000</v>
      </c>
      <c r="D14907" t="s">
        <v>14787</v>
      </c>
      <c r="E14907" t="s">
        <v>14611</v>
      </c>
    </row>
    <row r="14908" spans="1:5" x14ac:dyDescent="0.25">
      <c r="A14908" t="str">
        <f t="shared" si="233"/>
        <v>38000</v>
      </c>
      <c r="B14908" s="279">
        <v>38000000</v>
      </c>
      <c r="C14908" s="279">
        <v>59213000</v>
      </c>
      <c r="D14908" t="s">
        <v>14788</v>
      </c>
      <c r="E14908" t="s">
        <v>9348</v>
      </c>
    </row>
    <row r="14909" spans="1:5" x14ac:dyDescent="0.25">
      <c r="A14909" t="str">
        <f t="shared" si="233"/>
        <v>38000</v>
      </c>
      <c r="B14909" s="279">
        <v>38000000</v>
      </c>
      <c r="C14909" s="279">
        <v>59214000</v>
      </c>
      <c r="D14909" t="s">
        <v>14789</v>
      </c>
      <c r="E14909" t="s">
        <v>14691</v>
      </c>
    </row>
    <row r="14910" spans="1:5" x14ac:dyDescent="0.25">
      <c r="A14910" t="str">
        <f t="shared" si="233"/>
        <v>38000</v>
      </c>
      <c r="B14910" s="279">
        <v>38000000</v>
      </c>
      <c r="C14910" s="279">
        <v>59217000</v>
      </c>
      <c r="D14910" t="s">
        <v>14790</v>
      </c>
      <c r="E14910" t="s">
        <v>14611</v>
      </c>
    </row>
    <row r="14911" spans="1:5" x14ac:dyDescent="0.25">
      <c r="A14911" t="str">
        <f t="shared" si="233"/>
        <v>38000</v>
      </c>
      <c r="B14911" s="279">
        <v>38000000</v>
      </c>
      <c r="C14911" s="279">
        <v>59218000</v>
      </c>
      <c r="D14911" t="s">
        <v>14791</v>
      </c>
    </row>
    <row r="14912" spans="1:5" x14ac:dyDescent="0.25">
      <c r="A14912" t="str">
        <f t="shared" si="233"/>
        <v>38000</v>
      </c>
      <c r="B14912" s="279">
        <v>38000000</v>
      </c>
      <c r="C14912" s="279">
        <v>59219000</v>
      </c>
      <c r="D14912" t="s">
        <v>14792</v>
      </c>
      <c r="E14912" t="s">
        <v>14793</v>
      </c>
    </row>
    <row r="14913" spans="1:5" x14ac:dyDescent="0.25">
      <c r="A14913" t="str">
        <f t="shared" si="233"/>
        <v>38000</v>
      </c>
      <c r="B14913" s="279">
        <v>38000000</v>
      </c>
      <c r="C14913" s="279">
        <v>59219100</v>
      </c>
      <c r="D14913" t="s">
        <v>14628</v>
      </c>
      <c r="E14913" t="s">
        <v>14793</v>
      </c>
    </row>
    <row r="14914" spans="1:5" x14ac:dyDescent="0.25">
      <c r="A14914" t="str">
        <f t="shared" si="233"/>
        <v>38000</v>
      </c>
      <c r="B14914" s="279">
        <v>38000000</v>
      </c>
      <c r="C14914" s="279">
        <v>59219200</v>
      </c>
      <c r="D14914" t="s">
        <v>14629</v>
      </c>
      <c r="E14914" t="s">
        <v>14793</v>
      </c>
    </row>
    <row r="14915" spans="1:5" x14ac:dyDescent="0.25">
      <c r="A14915" t="str">
        <f t="shared" si="233"/>
        <v>38000</v>
      </c>
      <c r="B14915" s="279">
        <v>38000000</v>
      </c>
      <c r="C14915" s="279">
        <v>59221000</v>
      </c>
      <c r="D14915" t="s">
        <v>14794</v>
      </c>
      <c r="E14915" t="s">
        <v>9348</v>
      </c>
    </row>
    <row r="14916" spans="1:5" x14ac:dyDescent="0.25">
      <c r="A14916" t="str">
        <f t="shared" si="233"/>
        <v>38000</v>
      </c>
      <c r="B14916" s="279">
        <v>38000000</v>
      </c>
      <c r="C14916" s="279">
        <v>59221001</v>
      </c>
      <c r="D14916" t="s">
        <v>14795</v>
      </c>
      <c r="E14916" t="s">
        <v>9346</v>
      </c>
    </row>
    <row r="14917" spans="1:5" x14ac:dyDescent="0.25">
      <c r="A14917" t="str">
        <f t="shared" si="233"/>
        <v>38000</v>
      </c>
      <c r="B14917" s="279">
        <v>38000000</v>
      </c>
      <c r="C14917" s="279">
        <v>59222200</v>
      </c>
      <c r="D14917" t="s">
        <v>14796</v>
      </c>
      <c r="E14917" t="s">
        <v>14691</v>
      </c>
    </row>
    <row r="14918" spans="1:5" x14ac:dyDescent="0.25">
      <c r="A14918" t="str">
        <f t="shared" si="233"/>
        <v>38000</v>
      </c>
      <c r="B14918" s="279">
        <v>38000000</v>
      </c>
      <c r="C14918" s="279">
        <v>59223000</v>
      </c>
      <c r="D14918" t="s">
        <v>14797</v>
      </c>
      <c r="E14918" t="s">
        <v>14611</v>
      </c>
    </row>
    <row r="14919" spans="1:5" x14ac:dyDescent="0.25">
      <c r="A14919" t="str">
        <f t="shared" si="233"/>
        <v>38000</v>
      </c>
      <c r="B14919" s="279">
        <v>38000000</v>
      </c>
      <c r="C14919" s="279">
        <v>59224000</v>
      </c>
      <c r="D14919" t="s">
        <v>14798</v>
      </c>
      <c r="E14919" t="s">
        <v>14611</v>
      </c>
    </row>
    <row r="14920" spans="1:5" x14ac:dyDescent="0.25">
      <c r="A14920" t="str">
        <f t="shared" si="233"/>
        <v>38000</v>
      </c>
      <c r="B14920" s="279">
        <v>38000000</v>
      </c>
      <c r="C14920" s="279">
        <v>59225000</v>
      </c>
      <c r="D14920" t="s">
        <v>14799</v>
      </c>
      <c r="E14920" t="s">
        <v>14691</v>
      </c>
    </row>
    <row r="14921" spans="1:5" x14ac:dyDescent="0.25">
      <c r="A14921" t="str">
        <f t="shared" si="233"/>
        <v>38000</v>
      </c>
      <c r="B14921" s="279">
        <v>38000000</v>
      </c>
      <c r="C14921" s="279">
        <v>59226000</v>
      </c>
      <c r="D14921" t="s">
        <v>14800</v>
      </c>
      <c r="E14921" t="s">
        <v>14611</v>
      </c>
    </row>
    <row r="14922" spans="1:5" x14ac:dyDescent="0.25">
      <c r="A14922" t="str">
        <f t="shared" si="233"/>
        <v>38000</v>
      </c>
      <c r="B14922" s="279">
        <v>38000000</v>
      </c>
      <c r="C14922" s="279">
        <v>59226200</v>
      </c>
      <c r="D14922" t="s">
        <v>14801</v>
      </c>
      <c r="E14922" t="s">
        <v>14611</v>
      </c>
    </row>
    <row r="14923" spans="1:5" x14ac:dyDescent="0.25">
      <c r="A14923" t="str">
        <f t="shared" si="233"/>
        <v>38000</v>
      </c>
      <c r="B14923" s="279">
        <v>38000000</v>
      </c>
      <c r="C14923" s="279">
        <v>59226300</v>
      </c>
      <c r="D14923" t="s">
        <v>14802</v>
      </c>
      <c r="E14923" t="s">
        <v>14803</v>
      </c>
    </row>
    <row r="14924" spans="1:5" x14ac:dyDescent="0.25">
      <c r="A14924" t="str">
        <f t="shared" si="233"/>
        <v>38000</v>
      </c>
      <c r="B14924" s="279">
        <v>38000000</v>
      </c>
      <c r="C14924" s="279">
        <v>59226400</v>
      </c>
      <c r="D14924" t="s">
        <v>14804</v>
      </c>
      <c r="E14924" t="s">
        <v>14691</v>
      </c>
    </row>
    <row r="14925" spans="1:5" x14ac:dyDescent="0.25">
      <c r="A14925" t="str">
        <f t="shared" si="233"/>
        <v>38000</v>
      </c>
      <c r="B14925" s="279">
        <v>38000000</v>
      </c>
      <c r="C14925" s="279">
        <v>59226500</v>
      </c>
      <c r="D14925" t="s">
        <v>14805</v>
      </c>
      <c r="E14925" t="s">
        <v>14691</v>
      </c>
    </row>
    <row r="14926" spans="1:5" x14ac:dyDescent="0.25">
      <c r="A14926" t="str">
        <f t="shared" si="233"/>
        <v>38000</v>
      </c>
      <c r="B14926" s="279">
        <v>38000000</v>
      </c>
      <c r="C14926" s="279">
        <v>59227000</v>
      </c>
      <c r="D14926" t="s">
        <v>14806</v>
      </c>
      <c r="E14926" t="s">
        <v>14803</v>
      </c>
    </row>
    <row r="14927" spans="1:5" x14ac:dyDescent="0.25">
      <c r="A14927" t="str">
        <f t="shared" si="233"/>
        <v>38000</v>
      </c>
      <c r="B14927" s="279">
        <v>38000000</v>
      </c>
      <c r="C14927" s="279">
        <v>59231000</v>
      </c>
      <c r="D14927" t="s">
        <v>14807</v>
      </c>
      <c r="E14927" t="s">
        <v>14611</v>
      </c>
    </row>
    <row r="14928" spans="1:5" x14ac:dyDescent="0.25">
      <c r="A14928" t="str">
        <f t="shared" si="233"/>
        <v>38000</v>
      </c>
      <c r="B14928" s="279">
        <v>38000000</v>
      </c>
      <c r="C14928" s="279">
        <v>59231100</v>
      </c>
      <c r="D14928" t="s">
        <v>14808</v>
      </c>
      <c r="E14928" t="s">
        <v>9348</v>
      </c>
    </row>
    <row r="14929" spans="1:5" x14ac:dyDescent="0.25">
      <c r="A14929" t="str">
        <f t="shared" si="233"/>
        <v>38000</v>
      </c>
      <c r="B14929" s="279">
        <v>38000000</v>
      </c>
      <c r="C14929" s="279">
        <v>59231101</v>
      </c>
      <c r="D14929" t="s">
        <v>14809</v>
      </c>
      <c r="E14929" t="s">
        <v>14810</v>
      </c>
    </row>
    <row r="14930" spans="1:5" x14ac:dyDescent="0.25">
      <c r="A14930" t="str">
        <f t="shared" si="233"/>
        <v>38000</v>
      </c>
      <c r="B14930" s="279">
        <v>38000000</v>
      </c>
      <c r="C14930" s="279">
        <v>59231200</v>
      </c>
      <c r="D14930" t="s">
        <v>14811</v>
      </c>
      <c r="E14930" t="s">
        <v>9348</v>
      </c>
    </row>
    <row r="14931" spans="1:5" x14ac:dyDescent="0.25">
      <c r="A14931" t="str">
        <f t="shared" si="233"/>
        <v>38000</v>
      </c>
      <c r="B14931" s="279">
        <v>38000000</v>
      </c>
      <c r="C14931" s="279">
        <v>59231500</v>
      </c>
      <c r="D14931" t="s">
        <v>14812</v>
      </c>
    </row>
    <row r="14932" spans="1:5" x14ac:dyDescent="0.25">
      <c r="A14932" t="str">
        <f t="shared" si="233"/>
        <v>38000</v>
      </c>
      <c r="B14932" s="279">
        <v>38000000</v>
      </c>
      <c r="C14932" s="279">
        <v>59232000</v>
      </c>
      <c r="D14932" t="s">
        <v>14813</v>
      </c>
      <c r="E14932" t="s">
        <v>14611</v>
      </c>
    </row>
    <row r="14933" spans="1:5" x14ac:dyDescent="0.25">
      <c r="A14933" t="str">
        <f t="shared" si="233"/>
        <v>38000</v>
      </c>
      <c r="B14933" s="279">
        <v>38000000</v>
      </c>
      <c r="C14933" s="279">
        <v>59233000</v>
      </c>
      <c r="D14933" t="s">
        <v>14814</v>
      </c>
      <c r="E14933" t="s">
        <v>14784</v>
      </c>
    </row>
    <row r="14934" spans="1:5" x14ac:dyDescent="0.25">
      <c r="A14934" t="str">
        <f t="shared" si="233"/>
        <v>38000</v>
      </c>
      <c r="B14934" s="279">
        <v>38000000</v>
      </c>
      <c r="C14934" s="279">
        <v>59234000</v>
      </c>
      <c r="D14934" t="s">
        <v>14815</v>
      </c>
      <c r="E14934" t="s">
        <v>9348</v>
      </c>
    </row>
    <row r="14935" spans="1:5" x14ac:dyDescent="0.25">
      <c r="A14935" t="str">
        <f t="shared" si="233"/>
        <v>38000</v>
      </c>
      <c r="B14935" s="279">
        <v>38000000</v>
      </c>
      <c r="C14935" s="279">
        <v>59235000</v>
      </c>
      <c r="D14935" t="s">
        <v>14816</v>
      </c>
      <c r="E14935" t="s">
        <v>9126</v>
      </c>
    </row>
    <row r="14936" spans="1:5" x14ac:dyDescent="0.25">
      <c r="A14936" t="str">
        <f t="shared" si="233"/>
        <v>38000</v>
      </c>
      <c r="B14936" s="279">
        <v>38000000</v>
      </c>
      <c r="C14936" s="279">
        <v>59235001</v>
      </c>
      <c r="D14936" t="s">
        <v>14817</v>
      </c>
      <c r="E14936" t="s">
        <v>9664</v>
      </c>
    </row>
    <row r="14937" spans="1:5" x14ac:dyDescent="0.25">
      <c r="A14937" t="str">
        <f t="shared" si="233"/>
        <v>38000</v>
      </c>
      <c r="B14937" s="279">
        <v>38000000</v>
      </c>
      <c r="C14937" s="279">
        <v>59235002</v>
      </c>
      <c r="D14937" t="s">
        <v>14818</v>
      </c>
      <c r="E14937" t="s">
        <v>14819</v>
      </c>
    </row>
    <row r="14938" spans="1:5" x14ac:dyDescent="0.25">
      <c r="A14938" t="str">
        <f t="shared" si="233"/>
        <v>38000</v>
      </c>
      <c r="B14938" s="279">
        <v>38000000</v>
      </c>
      <c r="C14938" s="279">
        <v>59236000</v>
      </c>
      <c r="D14938" t="s">
        <v>14820</v>
      </c>
      <c r="E14938" t="s">
        <v>14611</v>
      </c>
    </row>
    <row r="14939" spans="1:5" x14ac:dyDescent="0.25">
      <c r="A14939" t="str">
        <f t="shared" si="233"/>
        <v>38000</v>
      </c>
      <c r="B14939" s="279">
        <v>38000000</v>
      </c>
      <c r="C14939" s="279">
        <v>59236100</v>
      </c>
      <c r="D14939" t="s">
        <v>14821</v>
      </c>
      <c r="E14939" t="s">
        <v>9126</v>
      </c>
    </row>
    <row r="14940" spans="1:5" x14ac:dyDescent="0.25">
      <c r="A14940" t="str">
        <f t="shared" si="233"/>
        <v>38000</v>
      </c>
      <c r="B14940" s="279">
        <v>38000000</v>
      </c>
      <c r="C14940" s="279">
        <v>59237000</v>
      </c>
      <c r="D14940" t="s">
        <v>14822</v>
      </c>
      <c r="E14940" t="s">
        <v>9126</v>
      </c>
    </row>
    <row r="14941" spans="1:5" x14ac:dyDescent="0.25">
      <c r="A14941" t="str">
        <f t="shared" si="233"/>
        <v>38000</v>
      </c>
      <c r="B14941" s="279">
        <v>38000000</v>
      </c>
      <c r="C14941" s="279">
        <v>59238000</v>
      </c>
      <c r="D14941" t="s">
        <v>14823</v>
      </c>
      <c r="E14941" t="s">
        <v>9348</v>
      </c>
    </row>
    <row r="14942" spans="1:5" x14ac:dyDescent="0.25">
      <c r="A14942" t="str">
        <f t="shared" si="233"/>
        <v>38000</v>
      </c>
      <c r="B14942" s="279">
        <v>38000000</v>
      </c>
      <c r="C14942" s="279">
        <v>59239000</v>
      </c>
      <c r="D14942" t="s">
        <v>14824</v>
      </c>
      <c r="E14942" t="s">
        <v>14611</v>
      </c>
    </row>
    <row r="14943" spans="1:5" x14ac:dyDescent="0.25">
      <c r="A14943" t="str">
        <f t="shared" si="233"/>
        <v>38000</v>
      </c>
      <c r="B14943" s="279">
        <v>38000000</v>
      </c>
      <c r="C14943" s="279">
        <v>59239100</v>
      </c>
      <c r="D14943" t="s">
        <v>14825</v>
      </c>
      <c r="E14943" t="s">
        <v>9348</v>
      </c>
    </row>
    <row r="14944" spans="1:5" x14ac:dyDescent="0.25">
      <c r="A14944" t="str">
        <f t="shared" si="233"/>
        <v>38000</v>
      </c>
      <c r="B14944" s="279">
        <v>38000000</v>
      </c>
      <c r="C14944" s="279">
        <v>59239200</v>
      </c>
      <c r="D14944" t="s">
        <v>14826</v>
      </c>
      <c r="E14944" t="s">
        <v>9348</v>
      </c>
    </row>
    <row r="14945" spans="1:5" x14ac:dyDescent="0.25">
      <c r="A14945" t="str">
        <f t="shared" si="233"/>
        <v>38000</v>
      </c>
      <c r="B14945" s="279">
        <v>38000000</v>
      </c>
      <c r="C14945" s="279">
        <v>59239300</v>
      </c>
      <c r="D14945" t="s">
        <v>14827</v>
      </c>
      <c r="E14945" t="s">
        <v>9348</v>
      </c>
    </row>
    <row r="14946" spans="1:5" x14ac:dyDescent="0.25">
      <c r="A14946" t="str">
        <f t="shared" si="233"/>
        <v>38000</v>
      </c>
      <c r="B14946" s="279">
        <v>38000000</v>
      </c>
      <c r="C14946" s="279">
        <v>59239400</v>
      </c>
      <c r="D14946" t="s">
        <v>14828</v>
      </c>
      <c r="E14946" t="s">
        <v>9348</v>
      </c>
    </row>
    <row r="14947" spans="1:5" x14ac:dyDescent="0.25">
      <c r="A14947" t="str">
        <f t="shared" si="233"/>
        <v>38000</v>
      </c>
      <c r="B14947" s="279">
        <v>38000000</v>
      </c>
      <c r="C14947" s="279">
        <v>59239500</v>
      </c>
      <c r="D14947" t="s">
        <v>14829</v>
      </c>
      <c r="E14947" t="s">
        <v>14793</v>
      </c>
    </row>
    <row r="14948" spans="1:5" x14ac:dyDescent="0.25">
      <c r="A14948" t="str">
        <f t="shared" si="233"/>
        <v>38000</v>
      </c>
      <c r="B14948" s="279">
        <v>38000000</v>
      </c>
      <c r="C14948" s="279">
        <v>59239700</v>
      </c>
      <c r="D14948" t="s">
        <v>14830</v>
      </c>
    </row>
    <row r="14949" spans="1:5" x14ac:dyDescent="0.25">
      <c r="A14949" t="str">
        <f t="shared" si="233"/>
        <v>38000</v>
      </c>
      <c r="B14949" s="279">
        <v>38000000</v>
      </c>
      <c r="C14949" s="279">
        <v>59240000</v>
      </c>
      <c r="D14949" t="s">
        <v>14831</v>
      </c>
      <c r="E14949" t="s">
        <v>14611</v>
      </c>
    </row>
    <row r="14950" spans="1:5" x14ac:dyDescent="0.25">
      <c r="A14950" t="str">
        <f t="shared" si="233"/>
        <v>38000</v>
      </c>
      <c r="B14950" s="279">
        <v>38000000</v>
      </c>
      <c r="C14950" s="279">
        <v>59241000</v>
      </c>
      <c r="D14950" t="s">
        <v>14832</v>
      </c>
      <c r="E14950" t="s">
        <v>9126</v>
      </c>
    </row>
    <row r="14951" spans="1:5" x14ac:dyDescent="0.25">
      <c r="A14951" t="str">
        <f t="shared" ref="A14951:A15014" si="234">LEFT(B14951,5)</f>
        <v>38000</v>
      </c>
      <c r="B14951" s="279">
        <v>38000000</v>
      </c>
      <c r="C14951" s="279">
        <v>59242000</v>
      </c>
      <c r="D14951" t="s">
        <v>14833</v>
      </c>
      <c r="E14951" t="s">
        <v>9348</v>
      </c>
    </row>
    <row r="14952" spans="1:5" x14ac:dyDescent="0.25">
      <c r="A14952" t="str">
        <f t="shared" si="234"/>
        <v>38000</v>
      </c>
      <c r="B14952" s="279">
        <v>38000000</v>
      </c>
      <c r="C14952" s="279">
        <v>59242200</v>
      </c>
      <c r="D14952" t="s">
        <v>14834</v>
      </c>
      <c r="E14952" t="s">
        <v>14793</v>
      </c>
    </row>
    <row r="14953" spans="1:5" x14ac:dyDescent="0.25">
      <c r="A14953" t="str">
        <f t="shared" si="234"/>
        <v>38000</v>
      </c>
      <c r="B14953" s="279">
        <v>38000000</v>
      </c>
      <c r="C14953" s="279">
        <v>59242300</v>
      </c>
      <c r="D14953" t="s">
        <v>14835</v>
      </c>
      <c r="E14953" t="s">
        <v>14793</v>
      </c>
    </row>
    <row r="14954" spans="1:5" x14ac:dyDescent="0.25">
      <c r="A14954" t="str">
        <f t="shared" si="234"/>
        <v>38000</v>
      </c>
      <c r="B14954" s="279">
        <v>38000000</v>
      </c>
      <c r="C14954" s="279">
        <v>59242700</v>
      </c>
      <c r="D14954" t="s">
        <v>14836</v>
      </c>
      <c r="E14954" t="s">
        <v>14611</v>
      </c>
    </row>
    <row r="14955" spans="1:5" x14ac:dyDescent="0.25">
      <c r="A14955" t="str">
        <f t="shared" si="234"/>
        <v>38000</v>
      </c>
      <c r="B14955" s="279">
        <v>38000000</v>
      </c>
      <c r="C14955" s="279">
        <v>59243200</v>
      </c>
      <c r="D14955" t="s">
        <v>14837</v>
      </c>
      <c r="E14955" t="s">
        <v>9348</v>
      </c>
    </row>
    <row r="14956" spans="1:5" x14ac:dyDescent="0.25">
      <c r="A14956" t="str">
        <f t="shared" si="234"/>
        <v>38000</v>
      </c>
      <c r="B14956" s="279">
        <v>38000000</v>
      </c>
      <c r="C14956" s="279">
        <v>59243300</v>
      </c>
      <c r="D14956" t="s">
        <v>14838</v>
      </c>
    </row>
    <row r="14957" spans="1:5" x14ac:dyDescent="0.25">
      <c r="A14957" t="str">
        <f t="shared" si="234"/>
        <v>38000</v>
      </c>
      <c r="B14957" s="279">
        <v>38000000</v>
      </c>
      <c r="C14957" s="279">
        <v>59243400</v>
      </c>
      <c r="D14957" t="s">
        <v>14839</v>
      </c>
    </row>
    <row r="14958" spans="1:5" x14ac:dyDescent="0.25">
      <c r="A14958" t="str">
        <f t="shared" si="234"/>
        <v>38000</v>
      </c>
      <c r="B14958" s="279">
        <v>38000000</v>
      </c>
      <c r="C14958" s="279">
        <v>59243500</v>
      </c>
      <c r="D14958" t="s">
        <v>14695</v>
      </c>
      <c r="E14958" t="s">
        <v>9346</v>
      </c>
    </row>
    <row r="14959" spans="1:5" x14ac:dyDescent="0.25">
      <c r="A14959" t="str">
        <f t="shared" si="234"/>
        <v>38000</v>
      </c>
      <c r="B14959" s="279">
        <v>38000000</v>
      </c>
      <c r="C14959" s="279">
        <v>59244000</v>
      </c>
      <c r="D14959" t="s">
        <v>14840</v>
      </c>
      <c r="E14959" t="s">
        <v>9346</v>
      </c>
    </row>
    <row r="14960" spans="1:5" x14ac:dyDescent="0.25">
      <c r="A14960" t="str">
        <f t="shared" si="234"/>
        <v>38000</v>
      </c>
      <c r="B14960" s="279">
        <v>38000000</v>
      </c>
      <c r="C14960" s="279">
        <v>59245000</v>
      </c>
      <c r="D14960" t="s">
        <v>14841</v>
      </c>
      <c r="E14960" t="s">
        <v>9348</v>
      </c>
    </row>
    <row r="14961" spans="1:5" x14ac:dyDescent="0.25">
      <c r="A14961" t="str">
        <f t="shared" si="234"/>
        <v>38000</v>
      </c>
      <c r="B14961" s="279">
        <v>38000000</v>
      </c>
      <c r="C14961" s="279">
        <v>59246000</v>
      </c>
      <c r="D14961" t="s">
        <v>14842</v>
      </c>
      <c r="E14961" t="s">
        <v>9348</v>
      </c>
    </row>
    <row r="14962" spans="1:5" x14ac:dyDescent="0.25">
      <c r="A14962" t="str">
        <f t="shared" si="234"/>
        <v>38000</v>
      </c>
      <c r="B14962" s="279">
        <v>38000000</v>
      </c>
      <c r="C14962" s="279">
        <v>59246100</v>
      </c>
      <c r="D14962" t="s">
        <v>14842</v>
      </c>
      <c r="E14962" t="s">
        <v>9348</v>
      </c>
    </row>
    <row r="14963" spans="1:5" x14ac:dyDescent="0.25">
      <c r="A14963" t="str">
        <f t="shared" si="234"/>
        <v>38000</v>
      </c>
      <c r="B14963" s="279">
        <v>38000000</v>
      </c>
      <c r="C14963" s="279">
        <v>59247200</v>
      </c>
      <c r="D14963" t="s">
        <v>14843</v>
      </c>
      <c r="E14963" t="s">
        <v>9346</v>
      </c>
    </row>
    <row r="14964" spans="1:5" x14ac:dyDescent="0.25">
      <c r="A14964" t="str">
        <f t="shared" si="234"/>
        <v>38000</v>
      </c>
      <c r="B14964" s="279">
        <v>38000000</v>
      </c>
      <c r="C14964" s="279">
        <v>59248000</v>
      </c>
      <c r="D14964" t="s">
        <v>14844</v>
      </c>
      <c r="E14964" t="s">
        <v>14691</v>
      </c>
    </row>
    <row r="14965" spans="1:5" x14ac:dyDescent="0.25">
      <c r="A14965" t="str">
        <f t="shared" si="234"/>
        <v>38000</v>
      </c>
      <c r="B14965" s="279">
        <v>38000000</v>
      </c>
      <c r="C14965" s="279">
        <v>59249000</v>
      </c>
      <c r="D14965" t="s">
        <v>14845</v>
      </c>
      <c r="E14965" t="s">
        <v>14691</v>
      </c>
    </row>
    <row r="14966" spans="1:5" x14ac:dyDescent="0.25">
      <c r="A14966" t="str">
        <f t="shared" si="234"/>
        <v>38000</v>
      </c>
      <c r="B14966" s="279">
        <v>38000000</v>
      </c>
      <c r="C14966" s="279">
        <v>59255000</v>
      </c>
      <c r="D14966" t="s">
        <v>14705</v>
      </c>
    </row>
    <row r="14967" spans="1:5" x14ac:dyDescent="0.25">
      <c r="A14967" t="str">
        <f t="shared" si="234"/>
        <v>38000</v>
      </c>
      <c r="B14967" s="279">
        <v>38000000</v>
      </c>
      <c r="C14967" s="279">
        <v>59255001</v>
      </c>
      <c r="D14967" t="s">
        <v>14846</v>
      </c>
      <c r="E14967" t="s">
        <v>14691</v>
      </c>
    </row>
    <row r="14968" spans="1:5" x14ac:dyDescent="0.25">
      <c r="A14968" t="str">
        <f t="shared" si="234"/>
        <v>38000</v>
      </c>
      <c r="B14968" s="279">
        <v>38000000</v>
      </c>
      <c r="C14968" s="279">
        <v>59255020</v>
      </c>
      <c r="D14968" t="s">
        <v>14847</v>
      </c>
      <c r="E14968" t="s">
        <v>14848</v>
      </c>
    </row>
    <row r="14969" spans="1:5" x14ac:dyDescent="0.25">
      <c r="A14969" t="str">
        <f t="shared" si="234"/>
        <v>38000</v>
      </c>
      <c r="B14969" s="279">
        <v>38000000</v>
      </c>
      <c r="C14969" s="279">
        <v>59255100</v>
      </c>
      <c r="D14969" t="s">
        <v>14849</v>
      </c>
    </row>
    <row r="14970" spans="1:5" x14ac:dyDescent="0.25">
      <c r="A14970" t="str">
        <f t="shared" si="234"/>
        <v>38000</v>
      </c>
      <c r="B14970" s="279">
        <v>38000000</v>
      </c>
      <c r="C14970" s="279">
        <v>59256000</v>
      </c>
      <c r="D14970" t="s">
        <v>14850</v>
      </c>
      <c r="E14970" t="s">
        <v>9348</v>
      </c>
    </row>
    <row r="14971" spans="1:5" x14ac:dyDescent="0.25">
      <c r="A14971" t="str">
        <f t="shared" si="234"/>
        <v>38000</v>
      </c>
      <c r="B14971" s="279">
        <v>38000000</v>
      </c>
      <c r="C14971" s="279">
        <v>59258000</v>
      </c>
      <c r="D14971" t="s">
        <v>14851</v>
      </c>
    </row>
    <row r="14972" spans="1:5" x14ac:dyDescent="0.25">
      <c r="A14972" t="str">
        <f t="shared" si="234"/>
        <v>38000</v>
      </c>
      <c r="B14972" s="279">
        <v>38000000</v>
      </c>
      <c r="C14972" s="279">
        <v>59259000</v>
      </c>
      <c r="D14972" t="s">
        <v>14852</v>
      </c>
    </row>
    <row r="14973" spans="1:5" x14ac:dyDescent="0.25">
      <c r="A14973" t="str">
        <f t="shared" si="234"/>
        <v>38000</v>
      </c>
      <c r="B14973" s="279">
        <v>38000000</v>
      </c>
      <c r="C14973" s="279">
        <v>59260000</v>
      </c>
      <c r="D14973" t="s">
        <v>14853</v>
      </c>
      <c r="E14973" t="s">
        <v>14611</v>
      </c>
    </row>
    <row r="14974" spans="1:5" x14ac:dyDescent="0.25">
      <c r="A14974" t="str">
        <f t="shared" si="234"/>
        <v>38000</v>
      </c>
      <c r="B14974" s="279">
        <v>38000000</v>
      </c>
      <c r="C14974" s="279">
        <v>59261000</v>
      </c>
      <c r="D14974" t="s">
        <v>14854</v>
      </c>
      <c r="E14974" t="s">
        <v>9348</v>
      </c>
    </row>
    <row r="14975" spans="1:5" x14ac:dyDescent="0.25">
      <c r="A14975" t="str">
        <f t="shared" si="234"/>
        <v>38000</v>
      </c>
      <c r="B14975" s="279">
        <v>38000000</v>
      </c>
      <c r="C14975" s="279">
        <v>59261100</v>
      </c>
      <c r="D14975" t="s">
        <v>14855</v>
      </c>
      <c r="E14975" t="s">
        <v>14803</v>
      </c>
    </row>
    <row r="14976" spans="1:5" x14ac:dyDescent="0.25">
      <c r="A14976" t="str">
        <f t="shared" si="234"/>
        <v>38000</v>
      </c>
      <c r="B14976" s="279">
        <v>38000000</v>
      </c>
      <c r="C14976" s="279">
        <v>59261200</v>
      </c>
      <c r="D14976" t="s">
        <v>14856</v>
      </c>
      <c r="E14976" t="s">
        <v>9348</v>
      </c>
    </row>
    <row r="14977" spans="1:5" x14ac:dyDescent="0.25">
      <c r="A14977" t="str">
        <f t="shared" si="234"/>
        <v>38000</v>
      </c>
      <c r="B14977" s="279">
        <v>38000000</v>
      </c>
      <c r="C14977" s="279">
        <v>59262000</v>
      </c>
      <c r="D14977" t="s">
        <v>14857</v>
      </c>
      <c r="E14977" t="s">
        <v>14858</v>
      </c>
    </row>
    <row r="14978" spans="1:5" x14ac:dyDescent="0.25">
      <c r="A14978" t="str">
        <f t="shared" si="234"/>
        <v>38000</v>
      </c>
      <c r="B14978" s="279">
        <v>38000000</v>
      </c>
      <c r="C14978" s="279">
        <v>59264000</v>
      </c>
      <c r="D14978" t="s">
        <v>14859</v>
      </c>
      <c r="E14978" t="s">
        <v>9348</v>
      </c>
    </row>
    <row r="14979" spans="1:5" x14ac:dyDescent="0.25">
      <c r="A14979" t="str">
        <f t="shared" si="234"/>
        <v>38000</v>
      </c>
      <c r="B14979" s="279">
        <v>38000000</v>
      </c>
      <c r="C14979" s="279">
        <v>59265000</v>
      </c>
      <c r="D14979" t="s">
        <v>14860</v>
      </c>
      <c r="E14979" t="s">
        <v>9348</v>
      </c>
    </row>
    <row r="14980" spans="1:5" x14ac:dyDescent="0.25">
      <c r="A14980" t="str">
        <f t="shared" si="234"/>
        <v>38000</v>
      </c>
      <c r="B14980" s="279">
        <v>38000000</v>
      </c>
      <c r="C14980" s="279">
        <v>59266000</v>
      </c>
      <c r="D14980" t="s">
        <v>14861</v>
      </c>
      <c r="E14980" t="s">
        <v>9348</v>
      </c>
    </row>
    <row r="14981" spans="1:5" x14ac:dyDescent="0.25">
      <c r="A14981" t="str">
        <f t="shared" si="234"/>
        <v>38000</v>
      </c>
      <c r="B14981" s="279">
        <v>38000000</v>
      </c>
      <c r="C14981" s="279">
        <v>59267000</v>
      </c>
      <c r="D14981" t="s">
        <v>14862</v>
      </c>
      <c r="E14981" t="s">
        <v>9348</v>
      </c>
    </row>
    <row r="14982" spans="1:5" x14ac:dyDescent="0.25">
      <c r="A14982" t="str">
        <f t="shared" si="234"/>
        <v>38000</v>
      </c>
      <c r="B14982" s="279">
        <v>38000000</v>
      </c>
      <c r="C14982" s="279">
        <v>59269000</v>
      </c>
      <c r="D14982" t="s">
        <v>14863</v>
      </c>
      <c r="E14982" t="s">
        <v>9348</v>
      </c>
    </row>
    <row r="14983" spans="1:5" x14ac:dyDescent="0.25">
      <c r="A14983" t="str">
        <f t="shared" si="234"/>
        <v>38000</v>
      </c>
      <c r="B14983" s="279">
        <v>38000000</v>
      </c>
      <c r="C14983" s="279">
        <v>59270000</v>
      </c>
      <c r="D14983" t="s">
        <v>14864</v>
      </c>
      <c r="E14983" t="s">
        <v>9348</v>
      </c>
    </row>
    <row r="14984" spans="1:5" x14ac:dyDescent="0.25">
      <c r="A14984" t="str">
        <f t="shared" si="234"/>
        <v>38000</v>
      </c>
      <c r="B14984" s="279">
        <v>38000000</v>
      </c>
      <c r="C14984" s="279">
        <v>59270200</v>
      </c>
      <c r="D14984" t="s">
        <v>14864</v>
      </c>
      <c r="E14984" t="s">
        <v>9348</v>
      </c>
    </row>
    <row r="14985" spans="1:5" x14ac:dyDescent="0.25">
      <c r="A14985" t="str">
        <f t="shared" si="234"/>
        <v>38000</v>
      </c>
      <c r="B14985" s="279">
        <v>38000000</v>
      </c>
      <c r="C14985" s="279">
        <v>59270300</v>
      </c>
      <c r="D14985" t="s">
        <v>14865</v>
      </c>
      <c r="E14985" t="s">
        <v>9348</v>
      </c>
    </row>
    <row r="14986" spans="1:5" x14ac:dyDescent="0.25">
      <c r="A14986" t="str">
        <f t="shared" si="234"/>
        <v>38000</v>
      </c>
      <c r="B14986" s="279">
        <v>38000000</v>
      </c>
      <c r="C14986" s="279">
        <v>59270400</v>
      </c>
      <c r="D14986" t="s">
        <v>14865</v>
      </c>
      <c r="E14986" t="s">
        <v>9348</v>
      </c>
    </row>
    <row r="14987" spans="1:5" x14ac:dyDescent="0.25">
      <c r="A14987" t="str">
        <f t="shared" si="234"/>
        <v>38000</v>
      </c>
      <c r="B14987" s="279">
        <v>38000000</v>
      </c>
      <c r="C14987" s="279">
        <v>59270500</v>
      </c>
      <c r="D14987" t="s">
        <v>14865</v>
      </c>
      <c r="E14987" t="s">
        <v>9348</v>
      </c>
    </row>
    <row r="14988" spans="1:5" x14ac:dyDescent="0.25">
      <c r="A14988" t="str">
        <f t="shared" si="234"/>
        <v>38000</v>
      </c>
      <c r="B14988" s="279">
        <v>38000000</v>
      </c>
      <c r="C14988" s="279">
        <v>59270600</v>
      </c>
      <c r="D14988" t="s">
        <v>14866</v>
      </c>
      <c r="E14988" t="s">
        <v>9348</v>
      </c>
    </row>
    <row r="14989" spans="1:5" x14ac:dyDescent="0.25">
      <c r="A14989" t="str">
        <f t="shared" si="234"/>
        <v>38000</v>
      </c>
      <c r="B14989" s="279">
        <v>38000000</v>
      </c>
      <c r="C14989" s="279">
        <v>59270700</v>
      </c>
      <c r="D14989" t="s">
        <v>14867</v>
      </c>
      <c r="E14989" t="s">
        <v>9348</v>
      </c>
    </row>
    <row r="14990" spans="1:5" x14ac:dyDescent="0.25">
      <c r="A14990" t="str">
        <f t="shared" si="234"/>
        <v>38000</v>
      </c>
      <c r="B14990" s="279">
        <v>38000000</v>
      </c>
      <c r="C14990" s="279">
        <v>59270800</v>
      </c>
      <c r="D14990" t="s">
        <v>14865</v>
      </c>
      <c r="E14990" t="s">
        <v>9348</v>
      </c>
    </row>
    <row r="14991" spans="1:5" x14ac:dyDescent="0.25">
      <c r="A14991" t="str">
        <f t="shared" si="234"/>
        <v>38000</v>
      </c>
      <c r="B14991" s="279">
        <v>38000000</v>
      </c>
      <c r="C14991" s="279">
        <v>59271100</v>
      </c>
      <c r="D14991" t="s">
        <v>14868</v>
      </c>
      <c r="E14991" t="s">
        <v>9348</v>
      </c>
    </row>
    <row r="14992" spans="1:5" x14ac:dyDescent="0.25">
      <c r="A14992" t="str">
        <f t="shared" si="234"/>
        <v>38000</v>
      </c>
      <c r="B14992" s="279">
        <v>38000000</v>
      </c>
      <c r="C14992" s="279">
        <v>59272000</v>
      </c>
      <c r="D14992" t="s">
        <v>14869</v>
      </c>
      <c r="E14992" t="s">
        <v>9348</v>
      </c>
    </row>
    <row r="14993" spans="1:5" x14ac:dyDescent="0.25">
      <c r="A14993" t="str">
        <f t="shared" si="234"/>
        <v>38000</v>
      </c>
      <c r="B14993" s="279">
        <v>38000000</v>
      </c>
      <c r="C14993" s="279">
        <v>59275000</v>
      </c>
      <c r="D14993" t="s">
        <v>14870</v>
      </c>
      <c r="E14993" t="s">
        <v>9348</v>
      </c>
    </row>
    <row r="14994" spans="1:5" x14ac:dyDescent="0.25">
      <c r="A14994" t="str">
        <f t="shared" si="234"/>
        <v>38000</v>
      </c>
      <c r="B14994" s="279">
        <v>38000000</v>
      </c>
      <c r="C14994" s="279">
        <v>59280000</v>
      </c>
      <c r="D14994" t="s">
        <v>14871</v>
      </c>
    </row>
    <row r="14995" spans="1:5" x14ac:dyDescent="0.25">
      <c r="A14995" t="str">
        <f t="shared" si="234"/>
        <v>38000</v>
      </c>
      <c r="B14995" s="279">
        <v>38000000</v>
      </c>
      <c r="C14995" s="279">
        <v>59290200</v>
      </c>
      <c r="D14995" t="s">
        <v>14872</v>
      </c>
      <c r="E14995" t="s">
        <v>14611</v>
      </c>
    </row>
    <row r="14996" spans="1:5" x14ac:dyDescent="0.25">
      <c r="A14996" t="str">
        <f t="shared" si="234"/>
        <v>38000</v>
      </c>
      <c r="B14996" s="279">
        <v>38000000</v>
      </c>
      <c r="C14996" s="279">
        <v>59290600</v>
      </c>
      <c r="D14996" t="s">
        <v>14873</v>
      </c>
      <c r="E14996" t="s">
        <v>14611</v>
      </c>
    </row>
    <row r="14997" spans="1:5" x14ac:dyDescent="0.25">
      <c r="A14997" t="str">
        <f t="shared" si="234"/>
        <v>38000</v>
      </c>
      <c r="B14997" s="279">
        <v>38000000</v>
      </c>
      <c r="C14997" s="279">
        <v>59290900</v>
      </c>
      <c r="D14997" t="s">
        <v>14874</v>
      </c>
      <c r="E14997" t="s">
        <v>14611</v>
      </c>
    </row>
    <row r="14998" spans="1:5" x14ac:dyDescent="0.25">
      <c r="A14998" t="str">
        <f t="shared" si="234"/>
        <v>38000</v>
      </c>
      <c r="B14998" s="279">
        <v>38000000</v>
      </c>
      <c r="C14998" s="279">
        <v>59301000</v>
      </c>
      <c r="D14998" t="s">
        <v>14728</v>
      </c>
      <c r="E14998" t="s">
        <v>14691</v>
      </c>
    </row>
    <row r="14999" spans="1:5" x14ac:dyDescent="0.25">
      <c r="A14999" t="str">
        <f t="shared" si="234"/>
        <v>38000</v>
      </c>
      <c r="B14999" s="279">
        <v>38000000</v>
      </c>
      <c r="C14999" s="279">
        <v>59303000</v>
      </c>
      <c r="D14999" t="s">
        <v>14875</v>
      </c>
      <c r="E14999" t="s">
        <v>14611</v>
      </c>
    </row>
    <row r="15000" spans="1:5" x14ac:dyDescent="0.25">
      <c r="A15000" t="str">
        <f t="shared" si="234"/>
        <v>38000</v>
      </c>
      <c r="B15000" s="279">
        <v>38000000</v>
      </c>
      <c r="C15000" s="279">
        <v>59304000</v>
      </c>
      <c r="D15000" t="s">
        <v>14876</v>
      </c>
      <c r="E15000" t="s">
        <v>9348</v>
      </c>
    </row>
    <row r="15001" spans="1:5" x14ac:dyDescent="0.25">
      <c r="A15001" t="str">
        <f t="shared" si="234"/>
        <v>38000</v>
      </c>
      <c r="B15001" s="279">
        <v>38000000</v>
      </c>
      <c r="C15001" s="279">
        <v>59305000</v>
      </c>
      <c r="D15001" t="s">
        <v>14877</v>
      </c>
      <c r="E15001" t="s">
        <v>14611</v>
      </c>
    </row>
    <row r="15002" spans="1:5" x14ac:dyDescent="0.25">
      <c r="A15002" t="str">
        <f t="shared" si="234"/>
        <v>38000</v>
      </c>
      <c r="B15002" s="279">
        <v>38000000</v>
      </c>
      <c r="C15002" s="279">
        <v>59305100</v>
      </c>
      <c r="D15002" t="s">
        <v>14878</v>
      </c>
      <c r="E15002" t="s">
        <v>14611</v>
      </c>
    </row>
    <row r="15003" spans="1:5" x14ac:dyDescent="0.25">
      <c r="A15003" t="str">
        <f t="shared" si="234"/>
        <v>38000</v>
      </c>
      <c r="B15003" s="279">
        <v>38000000</v>
      </c>
      <c r="C15003" s="279">
        <v>59305300</v>
      </c>
      <c r="D15003" t="s">
        <v>14879</v>
      </c>
      <c r="E15003" t="s">
        <v>14611</v>
      </c>
    </row>
    <row r="15004" spans="1:5" x14ac:dyDescent="0.25">
      <c r="A15004" t="str">
        <f t="shared" si="234"/>
        <v>38000</v>
      </c>
      <c r="B15004" s="279">
        <v>38000000</v>
      </c>
      <c r="C15004" s="279">
        <v>59305400</v>
      </c>
      <c r="D15004" t="s">
        <v>14736</v>
      </c>
      <c r="E15004" t="s">
        <v>9126</v>
      </c>
    </row>
    <row r="15005" spans="1:5" x14ac:dyDescent="0.25">
      <c r="A15005" t="str">
        <f t="shared" si="234"/>
        <v>38000</v>
      </c>
      <c r="B15005" s="279">
        <v>38000000</v>
      </c>
      <c r="C15005" s="279">
        <v>59306000</v>
      </c>
      <c r="D15005" t="s">
        <v>14880</v>
      </c>
      <c r="E15005" t="s">
        <v>14611</v>
      </c>
    </row>
    <row r="15006" spans="1:5" x14ac:dyDescent="0.25">
      <c r="A15006" t="str">
        <f t="shared" si="234"/>
        <v>38000</v>
      </c>
      <c r="B15006" s="279">
        <v>38000000</v>
      </c>
      <c r="C15006" s="279">
        <v>59306002</v>
      </c>
      <c r="D15006" t="s">
        <v>14881</v>
      </c>
      <c r="E15006" t="s">
        <v>14810</v>
      </c>
    </row>
    <row r="15007" spans="1:5" x14ac:dyDescent="0.25">
      <c r="A15007" t="str">
        <f t="shared" si="234"/>
        <v>38000</v>
      </c>
      <c r="B15007" s="279">
        <v>38000000</v>
      </c>
      <c r="C15007" s="279">
        <v>59306004</v>
      </c>
      <c r="D15007" t="s">
        <v>14882</v>
      </c>
      <c r="E15007" t="s">
        <v>9401</v>
      </c>
    </row>
    <row r="15008" spans="1:5" x14ac:dyDescent="0.25">
      <c r="A15008" t="str">
        <f t="shared" si="234"/>
        <v>38000</v>
      </c>
      <c r="B15008" s="279">
        <v>38000000</v>
      </c>
      <c r="C15008" s="279">
        <v>59306005</v>
      </c>
      <c r="D15008" t="s">
        <v>14883</v>
      </c>
      <c r="E15008" t="s">
        <v>9346</v>
      </c>
    </row>
    <row r="15009" spans="1:5" x14ac:dyDescent="0.25">
      <c r="A15009" t="str">
        <f t="shared" si="234"/>
        <v>38000</v>
      </c>
      <c r="B15009" s="279">
        <v>38000000</v>
      </c>
      <c r="C15009" s="279">
        <v>59306012</v>
      </c>
      <c r="D15009" t="s">
        <v>14884</v>
      </c>
      <c r="E15009" t="s">
        <v>10329</v>
      </c>
    </row>
    <row r="15010" spans="1:5" x14ac:dyDescent="0.25">
      <c r="A15010" t="str">
        <f t="shared" si="234"/>
        <v>38000</v>
      </c>
      <c r="B15010" s="279">
        <v>38000000</v>
      </c>
      <c r="C15010" s="279">
        <v>59307000</v>
      </c>
      <c r="D15010" t="s">
        <v>14885</v>
      </c>
      <c r="E15010" t="s">
        <v>14784</v>
      </c>
    </row>
    <row r="15011" spans="1:5" x14ac:dyDescent="0.25">
      <c r="A15011" t="str">
        <f t="shared" si="234"/>
        <v>38000</v>
      </c>
      <c r="B15011" s="279">
        <v>38000000</v>
      </c>
      <c r="C15011" s="279">
        <v>59307100</v>
      </c>
      <c r="D15011" t="s">
        <v>14886</v>
      </c>
      <c r="E15011" t="s">
        <v>14611</v>
      </c>
    </row>
    <row r="15012" spans="1:5" x14ac:dyDescent="0.25">
      <c r="A15012" t="str">
        <f t="shared" si="234"/>
        <v>38000</v>
      </c>
      <c r="B15012" s="279">
        <v>38000000</v>
      </c>
      <c r="C15012" s="279">
        <v>59307200</v>
      </c>
      <c r="D15012" t="s">
        <v>14887</v>
      </c>
      <c r="E15012" t="s">
        <v>14784</v>
      </c>
    </row>
    <row r="15013" spans="1:5" x14ac:dyDescent="0.25">
      <c r="A15013" t="str">
        <f t="shared" si="234"/>
        <v>38000</v>
      </c>
      <c r="B15013" s="279">
        <v>38000000</v>
      </c>
      <c r="C15013" s="279">
        <v>59307300</v>
      </c>
      <c r="D15013" t="s">
        <v>14888</v>
      </c>
      <c r="E15013" t="s">
        <v>14611</v>
      </c>
    </row>
    <row r="15014" spans="1:5" x14ac:dyDescent="0.25">
      <c r="A15014" t="str">
        <f t="shared" si="234"/>
        <v>38000</v>
      </c>
      <c r="B15014" s="279">
        <v>38000000</v>
      </c>
      <c r="C15014" s="279">
        <v>59307400</v>
      </c>
      <c r="D15014" t="s">
        <v>14889</v>
      </c>
      <c r="E15014" t="s">
        <v>14691</v>
      </c>
    </row>
    <row r="15015" spans="1:5" x14ac:dyDescent="0.25">
      <c r="A15015" t="str">
        <f t="shared" ref="A15015:A15078" si="235">LEFT(B15015,5)</f>
        <v>38000</v>
      </c>
      <c r="B15015" s="279">
        <v>38000000</v>
      </c>
      <c r="C15015" s="279">
        <v>59307500</v>
      </c>
      <c r="D15015" t="s">
        <v>14890</v>
      </c>
      <c r="E15015" t="s">
        <v>9348</v>
      </c>
    </row>
    <row r="15016" spans="1:5" x14ac:dyDescent="0.25">
      <c r="A15016" t="str">
        <f t="shared" si="235"/>
        <v>38000</v>
      </c>
      <c r="B15016" s="279">
        <v>38000000</v>
      </c>
      <c r="C15016" s="279">
        <v>59308000</v>
      </c>
      <c r="D15016" t="s">
        <v>14745</v>
      </c>
      <c r="E15016" t="s">
        <v>9348</v>
      </c>
    </row>
    <row r="15017" spans="1:5" x14ac:dyDescent="0.25">
      <c r="A15017" t="str">
        <f t="shared" si="235"/>
        <v>38000</v>
      </c>
      <c r="B15017" s="279">
        <v>38000000</v>
      </c>
      <c r="C15017" s="279">
        <v>59308100</v>
      </c>
      <c r="D15017" t="s">
        <v>14891</v>
      </c>
      <c r="E15017" t="s">
        <v>9348</v>
      </c>
    </row>
    <row r="15018" spans="1:5" x14ac:dyDescent="0.25">
      <c r="A15018" t="str">
        <f t="shared" si="235"/>
        <v>38000</v>
      </c>
      <c r="B15018" s="279">
        <v>38000000</v>
      </c>
      <c r="C15018" s="279">
        <v>59309000</v>
      </c>
      <c r="D15018" t="s">
        <v>14892</v>
      </c>
      <c r="E15018" t="s">
        <v>14611</v>
      </c>
    </row>
    <row r="15019" spans="1:5" x14ac:dyDescent="0.25">
      <c r="A15019" t="str">
        <f t="shared" si="235"/>
        <v>38000</v>
      </c>
      <c r="B15019" s="279">
        <v>38000000</v>
      </c>
      <c r="C15019" s="279">
        <v>59309001</v>
      </c>
      <c r="D15019" t="s">
        <v>14893</v>
      </c>
      <c r="E15019" t="s">
        <v>14803</v>
      </c>
    </row>
    <row r="15020" spans="1:5" x14ac:dyDescent="0.25">
      <c r="A15020" t="str">
        <f t="shared" si="235"/>
        <v>38000</v>
      </c>
      <c r="B15020" s="279">
        <v>38000000</v>
      </c>
      <c r="C15020" s="279">
        <v>59309099</v>
      </c>
      <c r="D15020" t="s">
        <v>14894</v>
      </c>
      <c r="E15020" t="s">
        <v>11408</v>
      </c>
    </row>
    <row r="15021" spans="1:5" x14ac:dyDescent="0.25">
      <c r="A15021" t="str">
        <f t="shared" si="235"/>
        <v>38000</v>
      </c>
      <c r="B15021" s="279">
        <v>38000000</v>
      </c>
      <c r="C15021" s="279">
        <v>59310000</v>
      </c>
      <c r="D15021" t="s">
        <v>14895</v>
      </c>
      <c r="E15021" t="s">
        <v>9348</v>
      </c>
    </row>
    <row r="15022" spans="1:5" x14ac:dyDescent="0.25">
      <c r="A15022" t="str">
        <f t="shared" si="235"/>
        <v>38000</v>
      </c>
      <c r="B15022" s="279">
        <v>38000000</v>
      </c>
      <c r="C15022" s="279">
        <v>59310100</v>
      </c>
      <c r="D15022" t="s">
        <v>14896</v>
      </c>
      <c r="E15022" t="s">
        <v>9348</v>
      </c>
    </row>
    <row r="15023" spans="1:5" x14ac:dyDescent="0.25">
      <c r="A15023" t="str">
        <f t="shared" si="235"/>
        <v>38000</v>
      </c>
      <c r="B15023" s="279">
        <v>38000000</v>
      </c>
      <c r="C15023" s="279">
        <v>59310200</v>
      </c>
      <c r="D15023" t="s">
        <v>14897</v>
      </c>
      <c r="E15023" t="s">
        <v>14691</v>
      </c>
    </row>
    <row r="15024" spans="1:5" x14ac:dyDescent="0.25">
      <c r="A15024" t="str">
        <f t="shared" si="235"/>
        <v>38000</v>
      </c>
      <c r="B15024" s="279">
        <v>38000000</v>
      </c>
      <c r="C15024" s="279">
        <v>59310300</v>
      </c>
      <c r="D15024" t="s">
        <v>14898</v>
      </c>
      <c r="E15024" t="s">
        <v>9348</v>
      </c>
    </row>
    <row r="15025" spans="1:5" x14ac:dyDescent="0.25">
      <c r="A15025" t="str">
        <f t="shared" si="235"/>
        <v>38000</v>
      </c>
      <c r="B15025" s="279">
        <v>38000000</v>
      </c>
      <c r="C15025" s="279">
        <v>59310500</v>
      </c>
      <c r="D15025" t="s">
        <v>14899</v>
      </c>
      <c r="E15025" t="s">
        <v>14691</v>
      </c>
    </row>
    <row r="15026" spans="1:5" x14ac:dyDescent="0.25">
      <c r="A15026" t="str">
        <f t="shared" si="235"/>
        <v>38000</v>
      </c>
      <c r="B15026" s="279">
        <v>38000000</v>
      </c>
      <c r="C15026" s="279">
        <v>59310600</v>
      </c>
      <c r="D15026" t="s">
        <v>14900</v>
      </c>
      <c r="E15026" t="s">
        <v>9348</v>
      </c>
    </row>
    <row r="15027" spans="1:5" x14ac:dyDescent="0.25">
      <c r="A15027" t="str">
        <f t="shared" si="235"/>
        <v>38000</v>
      </c>
      <c r="B15027" s="279">
        <v>38000000</v>
      </c>
      <c r="C15027" s="279">
        <v>59311000</v>
      </c>
      <c r="D15027" t="s">
        <v>14901</v>
      </c>
      <c r="E15027" t="s">
        <v>9348</v>
      </c>
    </row>
    <row r="15028" spans="1:5" x14ac:dyDescent="0.25">
      <c r="A15028" t="str">
        <f t="shared" si="235"/>
        <v>38000</v>
      </c>
      <c r="B15028" s="279">
        <v>38000000</v>
      </c>
      <c r="C15028" s="279">
        <v>59320000</v>
      </c>
      <c r="D15028" t="s">
        <v>14753</v>
      </c>
      <c r="E15028" t="s">
        <v>9348</v>
      </c>
    </row>
    <row r="15029" spans="1:5" x14ac:dyDescent="0.25">
      <c r="A15029" t="str">
        <f t="shared" si="235"/>
        <v>38000</v>
      </c>
      <c r="B15029" s="279">
        <v>38000000</v>
      </c>
      <c r="C15029" s="279">
        <v>59320001</v>
      </c>
      <c r="D15029" t="s">
        <v>14902</v>
      </c>
      <c r="E15029" t="s">
        <v>14611</v>
      </c>
    </row>
    <row r="15030" spans="1:5" x14ac:dyDescent="0.25">
      <c r="A15030" t="str">
        <f t="shared" si="235"/>
        <v>38000</v>
      </c>
      <c r="B15030" s="279">
        <v>38000000</v>
      </c>
      <c r="C15030" s="279">
        <v>59320100</v>
      </c>
      <c r="D15030" t="s">
        <v>14754</v>
      </c>
      <c r="E15030" t="s">
        <v>14691</v>
      </c>
    </row>
    <row r="15031" spans="1:5" x14ac:dyDescent="0.25">
      <c r="A15031" t="str">
        <f t="shared" si="235"/>
        <v>38000</v>
      </c>
      <c r="B15031" s="279">
        <v>38000000</v>
      </c>
      <c r="C15031" s="279">
        <v>59320101</v>
      </c>
      <c r="D15031" t="s">
        <v>14903</v>
      </c>
      <c r="E15031" t="s">
        <v>9346</v>
      </c>
    </row>
    <row r="15032" spans="1:5" x14ac:dyDescent="0.25">
      <c r="A15032" t="str">
        <f t="shared" si="235"/>
        <v>38000</v>
      </c>
      <c r="B15032" s="279">
        <v>38000000</v>
      </c>
      <c r="C15032" s="279">
        <v>59320102</v>
      </c>
      <c r="D15032" t="s">
        <v>14904</v>
      </c>
      <c r="E15032" t="s">
        <v>9346</v>
      </c>
    </row>
    <row r="15033" spans="1:5" x14ac:dyDescent="0.25">
      <c r="A15033" t="str">
        <f t="shared" si="235"/>
        <v>38000</v>
      </c>
      <c r="B15033" s="279">
        <v>38000000</v>
      </c>
      <c r="C15033" s="279">
        <v>59320103</v>
      </c>
      <c r="D15033" t="s">
        <v>14905</v>
      </c>
      <c r="E15033" t="s">
        <v>9346</v>
      </c>
    </row>
    <row r="15034" spans="1:5" x14ac:dyDescent="0.25">
      <c r="A15034" t="str">
        <f t="shared" si="235"/>
        <v>38000</v>
      </c>
      <c r="B15034" s="279">
        <v>38000000</v>
      </c>
      <c r="C15034" s="279">
        <v>59321000</v>
      </c>
      <c r="D15034" t="s">
        <v>14906</v>
      </c>
      <c r="E15034" t="s">
        <v>9346</v>
      </c>
    </row>
    <row r="15035" spans="1:5" x14ac:dyDescent="0.25">
      <c r="A15035" t="str">
        <f t="shared" si="235"/>
        <v>38000</v>
      </c>
      <c r="B15035" s="279">
        <v>38000000</v>
      </c>
      <c r="C15035" s="279">
        <v>59322000</v>
      </c>
      <c r="D15035" t="s">
        <v>14907</v>
      </c>
      <c r="E15035" t="s">
        <v>9346</v>
      </c>
    </row>
    <row r="15036" spans="1:5" x14ac:dyDescent="0.25">
      <c r="A15036" t="str">
        <f t="shared" si="235"/>
        <v>38000</v>
      </c>
      <c r="B15036" s="279">
        <v>38000000</v>
      </c>
      <c r="C15036" s="279">
        <v>59325200</v>
      </c>
      <c r="D15036" t="s">
        <v>14908</v>
      </c>
      <c r="E15036" t="s">
        <v>9346</v>
      </c>
    </row>
    <row r="15037" spans="1:5" x14ac:dyDescent="0.25">
      <c r="A15037" t="str">
        <f t="shared" si="235"/>
        <v>38000</v>
      </c>
      <c r="B15037" s="279">
        <v>38000000</v>
      </c>
      <c r="C15037" s="279">
        <v>59326000</v>
      </c>
      <c r="D15037" t="s">
        <v>14909</v>
      </c>
      <c r="E15037" t="s">
        <v>9346</v>
      </c>
    </row>
    <row r="15038" spans="1:5" x14ac:dyDescent="0.25">
      <c r="A15038" t="str">
        <f t="shared" si="235"/>
        <v>38000</v>
      </c>
      <c r="B15038" s="279">
        <v>38000000</v>
      </c>
      <c r="C15038" s="279">
        <v>59380000</v>
      </c>
      <c r="D15038" t="s">
        <v>14910</v>
      </c>
      <c r="E15038" t="s">
        <v>9348</v>
      </c>
    </row>
    <row r="15039" spans="1:5" x14ac:dyDescent="0.25">
      <c r="A15039" t="str">
        <f t="shared" si="235"/>
        <v>38000</v>
      </c>
      <c r="B15039" s="279">
        <v>38000010</v>
      </c>
      <c r="C15039" s="279">
        <v>38000010</v>
      </c>
      <c r="D15039" t="s">
        <v>14911</v>
      </c>
      <c r="E15039" t="s">
        <v>14912</v>
      </c>
    </row>
    <row r="15040" spans="1:5" x14ac:dyDescent="0.25">
      <c r="A15040" t="str">
        <f t="shared" si="235"/>
        <v>38000</v>
      </c>
      <c r="B15040" s="279">
        <v>38000010</v>
      </c>
      <c r="C15040" s="279">
        <v>53700070</v>
      </c>
      <c r="D15040" t="s">
        <v>14913</v>
      </c>
      <c r="E15040" t="s">
        <v>9495</v>
      </c>
    </row>
    <row r="15041" spans="1:5" x14ac:dyDescent="0.25">
      <c r="A15041" t="str">
        <f t="shared" si="235"/>
        <v>38000</v>
      </c>
      <c r="B15041" s="279">
        <v>38000010</v>
      </c>
      <c r="C15041" s="279">
        <v>53700071</v>
      </c>
      <c r="D15041" t="s">
        <v>14914</v>
      </c>
      <c r="E15041" t="s">
        <v>9495</v>
      </c>
    </row>
    <row r="15042" spans="1:5" x14ac:dyDescent="0.25">
      <c r="A15042" t="str">
        <f t="shared" si="235"/>
        <v>38000</v>
      </c>
      <c r="B15042" s="279">
        <v>38000010</v>
      </c>
      <c r="C15042" s="279">
        <v>53700072</v>
      </c>
      <c r="D15042" t="s">
        <v>14915</v>
      </c>
      <c r="E15042" t="s">
        <v>9495</v>
      </c>
    </row>
    <row r="15043" spans="1:5" x14ac:dyDescent="0.25">
      <c r="A15043" t="str">
        <f t="shared" si="235"/>
        <v>38000</v>
      </c>
      <c r="B15043" s="279">
        <v>38000010</v>
      </c>
      <c r="C15043" s="279">
        <v>53700073</v>
      </c>
      <c r="D15043" t="s">
        <v>14916</v>
      </c>
      <c r="E15043" t="s">
        <v>9495</v>
      </c>
    </row>
    <row r="15044" spans="1:5" x14ac:dyDescent="0.25">
      <c r="A15044" t="str">
        <f t="shared" si="235"/>
        <v>38000</v>
      </c>
      <c r="B15044" s="279">
        <v>38000010</v>
      </c>
      <c r="C15044" s="279">
        <v>53700074</v>
      </c>
      <c r="D15044" t="s">
        <v>14917</v>
      </c>
      <c r="E15044" t="s">
        <v>9495</v>
      </c>
    </row>
    <row r="15045" spans="1:5" x14ac:dyDescent="0.25">
      <c r="A15045" t="str">
        <f t="shared" si="235"/>
        <v>38000</v>
      </c>
      <c r="B15045" s="279">
        <v>38000010</v>
      </c>
      <c r="C15045" s="279">
        <v>53700075</v>
      </c>
      <c r="D15045" t="s">
        <v>14918</v>
      </c>
      <c r="E15045" t="s">
        <v>9495</v>
      </c>
    </row>
    <row r="15046" spans="1:5" x14ac:dyDescent="0.25">
      <c r="A15046" t="str">
        <f t="shared" si="235"/>
        <v>38000</v>
      </c>
      <c r="B15046" s="279">
        <v>38000010</v>
      </c>
      <c r="C15046" s="279">
        <v>53700076</v>
      </c>
      <c r="D15046" t="s">
        <v>14919</v>
      </c>
      <c r="E15046" t="s">
        <v>9495</v>
      </c>
    </row>
    <row r="15047" spans="1:5" x14ac:dyDescent="0.25">
      <c r="A15047" t="str">
        <f t="shared" si="235"/>
        <v>38000</v>
      </c>
      <c r="B15047" s="279">
        <v>38000010</v>
      </c>
      <c r="C15047" s="279">
        <v>53700077</v>
      </c>
      <c r="D15047" t="s">
        <v>14920</v>
      </c>
      <c r="E15047" t="s">
        <v>9495</v>
      </c>
    </row>
    <row r="15048" spans="1:5" x14ac:dyDescent="0.25">
      <c r="A15048" t="str">
        <f t="shared" si="235"/>
        <v>38000</v>
      </c>
      <c r="B15048" s="279">
        <v>38000010</v>
      </c>
      <c r="C15048" s="279">
        <v>53700078</v>
      </c>
      <c r="D15048" t="s">
        <v>14921</v>
      </c>
      <c r="E15048" t="s">
        <v>9495</v>
      </c>
    </row>
    <row r="15049" spans="1:5" x14ac:dyDescent="0.25">
      <c r="A15049" t="str">
        <f t="shared" si="235"/>
        <v>38000</v>
      </c>
      <c r="B15049" s="279">
        <v>38000010</v>
      </c>
      <c r="C15049" s="279">
        <v>53700079</v>
      </c>
      <c r="D15049" t="s">
        <v>14922</v>
      </c>
      <c r="E15049" t="s">
        <v>9495</v>
      </c>
    </row>
    <row r="15050" spans="1:5" x14ac:dyDescent="0.25">
      <c r="A15050" t="str">
        <f t="shared" si="235"/>
        <v>38000</v>
      </c>
      <c r="B15050" s="279">
        <v>38000010</v>
      </c>
      <c r="C15050" s="279">
        <v>53700080</v>
      </c>
      <c r="D15050" t="s">
        <v>14923</v>
      </c>
      <c r="E15050" t="s">
        <v>9495</v>
      </c>
    </row>
    <row r="15051" spans="1:5" x14ac:dyDescent="0.25">
      <c r="A15051" t="str">
        <f t="shared" si="235"/>
        <v>38000</v>
      </c>
      <c r="B15051" s="279">
        <v>38000010</v>
      </c>
      <c r="C15051" s="279">
        <v>53700081</v>
      </c>
      <c r="D15051" t="s">
        <v>14924</v>
      </c>
      <c r="E15051" t="s">
        <v>9495</v>
      </c>
    </row>
    <row r="15052" spans="1:5" x14ac:dyDescent="0.25">
      <c r="A15052" t="str">
        <f t="shared" si="235"/>
        <v>38000</v>
      </c>
      <c r="B15052" s="279">
        <v>38000010</v>
      </c>
      <c r="C15052" s="279">
        <v>53700082</v>
      </c>
      <c r="D15052" t="s">
        <v>14925</v>
      </c>
      <c r="E15052" t="s">
        <v>9495</v>
      </c>
    </row>
    <row r="15053" spans="1:5" x14ac:dyDescent="0.25">
      <c r="A15053" t="str">
        <f t="shared" si="235"/>
        <v>38000</v>
      </c>
      <c r="B15053" s="279">
        <v>38000010</v>
      </c>
      <c r="C15053" s="279">
        <v>53700083</v>
      </c>
      <c r="D15053" t="s">
        <v>14926</v>
      </c>
      <c r="E15053" t="s">
        <v>9495</v>
      </c>
    </row>
    <row r="15054" spans="1:5" x14ac:dyDescent="0.25">
      <c r="A15054" t="str">
        <f t="shared" si="235"/>
        <v>38000</v>
      </c>
      <c r="B15054" s="279">
        <v>38000010</v>
      </c>
      <c r="C15054" s="279">
        <v>53700084</v>
      </c>
      <c r="D15054" t="s">
        <v>14927</v>
      </c>
      <c r="E15054" t="s">
        <v>9495</v>
      </c>
    </row>
    <row r="15055" spans="1:5" x14ac:dyDescent="0.25">
      <c r="A15055" t="str">
        <f t="shared" si="235"/>
        <v>38000</v>
      </c>
      <c r="B15055" s="279">
        <v>38000010</v>
      </c>
      <c r="C15055" s="279">
        <v>53700085</v>
      </c>
      <c r="D15055" t="s">
        <v>14928</v>
      </c>
      <c r="E15055" t="s">
        <v>9495</v>
      </c>
    </row>
    <row r="15056" spans="1:5" x14ac:dyDescent="0.25">
      <c r="A15056" t="str">
        <f t="shared" si="235"/>
        <v>38000</v>
      </c>
      <c r="B15056" s="279">
        <v>38000010</v>
      </c>
      <c r="C15056" s="279">
        <v>53700086</v>
      </c>
      <c r="D15056" t="s">
        <v>14929</v>
      </c>
      <c r="E15056" t="s">
        <v>9495</v>
      </c>
    </row>
    <row r="15057" spans="1:5" x14ac:dyDescent="0.25">
      <c r="A15057" t="str">
        <f t="shared" si="235"/>
        <v>38000</v>
      </c>
      <c r="B15057" s="279">
        <v>38000010</v>
      </c>
      <c r="C15057" s="279">
        <v>53700087</v>
      </c>
      <c r="D15057" t="s">
        <v>14930</v>
      </c>
      <c r="E15057" t="s">
        <v>9495</v>
      </c>
    </row>
    <row r="15058" spans="1:5" x14ac:dyDescent="0.25">
      <c r="A15058" t="str">
        <f t="shared" si="235"/>
        <v>38000</v>
      </c>
      <c r="B15058" s="279">
        <v>38000010</v>
      </c>
      <c r="C15058" s="279">
        <v>53700090</v>
      </c>
      <c r="D15058" t="s">
        <v>14931</v>
      </c>
      <c r="E15058" t="s">
        <v>9495</v>
      </c>
    </row>
    <row r="15059" spans="1:5" x14ac:dyDescent="0.25">
      <c r="A15059" t="str">
        <f t="shared" si="235"/>
        <v>38000</v>
      </c>
      <c r="B15059" s="279">
        <v>38000010</v>
      </c>
      <c r="C15059" s="279">
        <v>53700091</v>
      </c>
      <c r="D15059" t="s">
        <v>14932</v>
      </c>
      <c r="E15059" t="s">
        <v>9495</v>
      </c>
    </row>
    <row r="15060" spans="1:5" x14ac:dyDescent="0.25">
      <c r="A15060" t="str">
        <f t="shared" si="235"/>
        <v>38000</v>
      </c>
      <c r="B15060" s="279">
        <v>38000010</v>
      </c>
      <c r="C15060" s="279">
        <v>53700092</v>
      </c>
      <c r="D15060" t="s">
        <v>14933</v>
      </c>
      <c r="E15060" t="s">
        <v>9495</v>
      </c>
    </row>
    <row r="15061" spans="1:5" x14ac:dyDescent="0.25">
      <c r="A15061" t="str">
        <f t="shared" si="235"/>
        <v>38000</v>
      </c>
      <c r="B15061" s="279">
        <v>38000010</v>
      </c>
      <c r="C15061" s="279">
        <v>53700093</v>
      </c>
      <c r="D15061" t="s">
        <v>14934</v>
      </c>
      <c r="E15061" t="s">
        <v>9495</v>
      </c>
    </row>
    <row r="15062" spans="1:5" x14ac:dyDescent="0.25">
      <c r="A15062" t="str">
        <f t="shared" si="235"/>
        <v>38000</v>
      </c>
      <c r="B15062" s="279">
        <v>38000010</v>
      </c>
      <c r="C15062" s="279">
        <v>53700094</v>
      </c>
      <c r="D15062" t="s">
        <v>14935</v>
      </c>
      <c r="E15062" t="s">
        <v>9495</v>
      </c>
    </row>
    <row r="15063" spans="1:5" x14ac:dyDescent="0.25">
      <c r="A15063" t="str">
        <f t="shared" si="235"/>
        <v>38000</v>
      </c>
      <c r="B15063" s="279">
        <v>38000010</v>
      </c>
      <c r="C15063" s="279">
        <v>53700095</v>
      </c>
      <c r="D15063" t="s">
        <v>14936</v>
      </c>
      <c r="E15063" t="s">
        <v>9495</v>
      </c>
    </row>
    <row r="15064" spans="1:5" x14ac:dyDescent="0.25">
      <c r="A15064" t="str">
        <f t="shared" si="235"/>
        <v>38000</v>
      </c>
      <c r="B15064" s="279">
        <v>38000010</v>
      </c>
      <c r="C15064" s="279">
        <v>53700096</v>
      </c>
      <c r="D15064" t="s">
        <v>14937</v>
      </c>
      <c r="E15064" t="s">
        <v>9495</v>
      </c>
    </row>
    <row r="15065" spans="1:5" x14ac:dyDescent="0.25">
      <c r="A15065" t="str">
        <f t="shared" si="235"/>
        <v>38000</v>
      </c>
      <c r="B15065" s="279">
        <v>38000010</v>
      </c>
      <c r="C15065" s="279">
        <v>53700097</v>
      </c>
      <c r="D15065" t="s">
        <v>14938</v>
      </c>
      <c r="E15065" t="s">
        <v>9495</v>
      </c>
    </row>
    <row r="15066" spans="1:5" x14ac:dyDescent="0.25">
      <c r="A15066" t="str">
        <f t="shared" si="235"/>
        <v>38000</v>
      </c>
      <c r="B15066" s="279">
        <v>38000010</v>
      </c>
      <c r="C15066" s="279">
        <v>53700098</v>
      </c>
      <c r="D15066" t="s">
        <v>14939</v>
      </c>
      <c r="E15066" t="s">
        <v>9495</v>
      </c>
    </row>
    <row r="15067" spans="1:5" x14ac:dyDescent="0.25">
      <c r="A15067" t="str">
        <f t="shared" si="235"/>
        <v>38000</v>
      </c>
      <c r="B15067" s="279">
        <v>38000010</v>
      </c>
      <c r="C15067" s="279">
        <v>53700099</v>
      </c>
      <c r="D15067" t="s">
        <v>14940</v>
      </c>
      <c r="E15067" t="s">
        <v>9495</v>
      </c>
    </row>
    <row r="15068" spans="1:5" x14ac:dyDescent="0.25">
      <c r="A15068" t="str">
        <f t="shared" si="235"/>
        <v>38000</v>
      </c>
      <c r="B15068" s="279">
        <v>38000010</v>
      </c>
      <c r="C15068" s="279">
        <v>53700100</v>
      </c>
      <c r="D15068" t="s">
        <v>14941</v>
      </c>
      <c r="E15068" t="s">
        <v>9495</v>
      </c>
    </row>
    <row r="15069" spans="1:5" x14ac:dyDescent="0.25">
      <c r="A15069" t="str">
        <f t="shared" si="235"/>
        <v>38000</v>
      </c>
      <c r="B15069" s="279">
        <v>38000010</v>
      </c>
      <c r="C15069" s="279">
        <v>53700101</v>
      </c>
      <c r="D15069" t="s">
        <v>14942</v>
      </c>
      <c r="E15069" t="s">
        <v>9495</v>
      </c>
    </row>
    <row r="15070" spans="1:5" x14ac:dyDescent="0.25">
      <c r="A15070" t="str">
        <f t="shared" si="235"/>
        <v>38000</v>
      </c>
      <c r="B15070" s="279">
        <v>38000010</v>
      </c>
      <c r="C15070" s="279">
        <v>53700102</v>
      </c>
      <c r="D15070" t="s">
        <v>14943</v>
      </c>
      <c r="E15070" t="s">
        <v>9495</v>
      </c>
    </row>
    <row r="15071" spans="1:5" x14ac:dyDescent="0.25">
      <c r="A15071" t="str">
        <f t="shared" si="235"/>
        <v>38000</v>
      </c>
      <c r="B15071" s="279">
        <v>38000010</v>
      </c>
      <c r="C15071" s="279">
        <v>53700103</v>
      </c>
      <c r="D15071" t="s">
        <v>14944</v>
      </c>
      <c r="E15071" t="s">
        <v>9495</v>
      </c>
    </row>
    <row r="15072" spans="1:5" x14ac:dyDescent="0.25">
      <c r="A15072" t="str">
        <f t="shared" si="235"/>
        <v>38000</v>
      </c>
      <c r="B15072" s="279">
        <v>38000010</v>
      </c>
      <c r="C15072" s="279">
        <v>53700104</v>
      </c>
      <c r="D15072" t="s">
        <v>14945</v>
      </c>
      <c r="E15072" t="s">
        <v>9495</v>
      </c>
    </row>
    <row r="15073" spans="1:5" x14ac:dyDescent="0.25">
      <c r="A15073" t="str">
        <f t="shared" si="235"/>
        <v>38000</v>
      </c>
      <c r="B15073" s="279">
        <v>38000010</v>
      </c>
      <c r="C15073" s="279">
        <v>53700105</v>
      </c>
      <c r="D15073" t="s">
        <v>14946</v>
      </c>
      <c r="E15073" t="s">
        <v>9495</v>
      </c>
    </row>
    <row r="15074" spans="1:5" x14ac:dyDescent="0.25">
      <c r="A15074" t="str">
        <f t="shared" si="235"/>
        <v>38000</v>
      </c>
      <c r="B15074" s="279">
        <v>38000010</v>
      </c>
      <c r="C15074" s="279">
        <v>53700106</v>
      </c>
      <c r="D15074" t="s">
        <v>14947</v>
      </c>
      <c r="E15074" t="s">
        <v>9495</v>
      </c>
    </row>
    <row r="15075" spans="1:5" x14ac:dyDescent="0.25">
      <c r="A15075" t="str">
        <f t="shared" si="235"/>
        <v>38000</v>
      </c>
      <c r="B15075" s="279">
        <v>38000010</v>
      </c>
      <c r="C15075" s="279">
        <v>53700107</v>
      </c>
      <c r="D15075" t="s">
        <v>14948</v>
      </c>
      <c r="E15075" t="s">
        <v>9495</v>
      </c>
    </row>
    <row r="15076" spans="1:5" x14ac:dyDescent="0.25">
      <c r="A15076" t="str">
        <f t="shared" si="235"/>
        <v>38000</v>
      </c>
      <c r="B15076" s="279">
        <v>38000010</v>
      </c>
      <c r="C15076" s="279">
        <v>53700108</v>
      </c>
      <c r="D15076" t="s">
        <v>14949</v>
      </c>
      <c r="E15076" t="s">
        <v>9495</v>
      </c>
    </row>
    <row r="15077" spans="1:5" x14ac:dyDescent="0.25">
      <c r="A15077" t="str">
        <f t="shared" si="235"/>
        <v>38000</v>
      </c>
      <c r="B15077" s="279">
        <v>38000010</v>
      </c>
      <c r="C15077" s="279">
        <v>53700111</v>
      </c>
      <c r="D15077" t="s">
        <v>14950</v>
      </c>
      <c r="E15077" t="s">
        <v>9495</v>
      </c>
    </row>
    <row r="15078" spans="1:5" x14ac:dyDescent="0.25">
      <c r="A15078" t="str">
        <f t="shared" si="235"/>
        <v>38000</v>
      </c>
      <c r="B15078" s="279">
        <v>38000010</v>
      </c>
      <c r="C15078" s="279">
        <v>53700116</v>
      </c>
      <c r="D15078" t="s">
        <v>14951</v>
      </c>
      <c r="E15078" t="s">
        <v>14912</v>
      </c>
    </row>
    <row r="15079" spans="1:5" x14ac:dyDescent="0.25">
      <c r="A15079" t="str">
        <f t="shared" ref="A15079:A15142" si="236">LEFT(B15079,5)</f>
        <v>38000</v>
      </c>
      <c r="B15079" s="279">
        <v>38000010</v>
      </c>
      <c r="C15079" s="279">
        <v>53700117</v>
      </c>
      <c r="D15079" t="s">
        <v>14952</v>
      </c>
      <c r="E15079" t="s">
        <v>14912</v>
      </c>
    </row>
    <row r="15080" spans="1:5" x14ac:dyDescent="0.25">
      <c r="A15080" t="str">
        <f t="shared" si="236"/>
        <v>38001</v>
      </c>
      <c r="B15080" s="279">
        <v>38001000</v>
      </c>
      <c r="C15080" s="279">
        <v>38001000</v>
      </c>
      <c r="D15080" t="s">
        <v>14953</v>
      </c>
      <c r="E15080" t="s">
        <v>9401</v>
      </c>
    </row>
    <row r="15081" spans="1:5" x14ac:dyDescent="0.25">
      <c r="A15081" t="str">
        <f t="shared" si="236"/>
        <v>38001</v>
      </c>
      <c r="B15081" s="279">
        <v>38001000</v>
      </c>
      <c r="C15081" s="279">
        <v>57101000</v>
      </c>
      <c r="D15081" t="s">
        <v>14954</v>
      </c>
      <c r="E15081" t="s">
        <v>9126</v>
      </c>
    </row>
    <row r="15082" spans="1:5" x14ac:dyDescent="0.25">
      <c r="A15082" t="str">
        <f t="shared" si="236"/>
        <v>38001</v>
      </c>
      <c r="B15082" s="279">
        <v>38001000</v>
      </c>
      <c r="C15082" s="279">
        <v>57101200</v>
      </c>
      <c r="D15082" t="s">
        <v>14955</v>
      </c>
      <c r="E15082" t="s">
        <v>9126</v>
      </c>
    </row>
    <row r="15083" spans="1:5" x14ac:dyDescent="0.25">
      <c r="A15083" t="str">
        <f t="shared" si="236"/>
        <v>38001</v>
      </c>
      <c r="B15083" s="279">
        <v>38001000</v>
      </c>
      <c r="C15083" s="279">
        <v>57101300</v>
      </c>
      <c r="D15083" t="s">
        <v>14956</v>
      </c>
      <c r="E15083" t="s">
        <v>14611</v>
      </c>
    </row>
    <row r="15084" spans="1:5" x14ac:dyDescent="0.25">
      <c r="A15084" t="str">
        <f t="shared" si="236"/>
        <v>38001</v>
      </c>
      <c r="B15084" s="279">
        <v>38001000</v>
      </c>
      <c r="C15084" s="279">
        <v>59101000</v>
      </c>
      <c r="D15084" t="s">
        <v>14957</v>
      </c>
      <c r="E15084" t="s">
        <v>14611</v>
      </c>
    </row>
    <row r="15085" spans="1:5" x14ac:dyDescent="0.25">
      <c r="A15085" t="str">
        <f t="shared" si="236"/>
        <v>38001</v>
      </c>
      <c r="B15085" s="279">
        <v>38001000</v>
      </c>
      <c r="C15085" s="279">
        <v>59101200</v>
      </c>
      <c r="D15085" t="s">
        <v>14958</v>
      </c>
      <c r="E15085" t="s">
        <v>14611</v>
      </c>
    </row>
    <row r="15086" spans="1:5" x14ac:dyDescent="0.25">
      <c r="A15086" t="str">
        <f t="shared" si="236"/>
        <v>38002</v>
      </c>
      <c r="B15086" s="279">
        <v>38002000</v>
      </c>
      <c r="C15086" s="279">
        <v>38002000</v>
      </c>
      <c r="D15086" t="s">
        <v>14959</v>
      </c>
      <c r="E15086" t="s">
        <v>9653</v>
      </c>
    </row>
    <row r="15087" spans="1:5" x14ac:dyDescent="0.25">
      <c r="A15087" t="str">
        <f t="shared" si="236"/>
        <v>38002</v>
      </c>
      <c r="B15087" s="279">
        <v>38002000</v>
      </c>
      <c r="C15087" s="279">
        <v>57242400</v>
      </c>
      <c r="D15087" t="s">
        <v>14960</v>
      </c>
      <c r="E15087" t="s">
        <v>449</v>
      </c>
    </row>
    <row r="15088" spans="1:5" x14ac:dyDescent="0.25">
      <c r="A15088" t="str">
        <f t="shared" si="236"/>
        <v>38002</v>
      </c>
      <c r="B15088" s="279">
        <v>38002000</v>
      </c>
      <c r="C15088" s="279">
        <v>57254000</v>
      </c>
      <c r="D15088" t="s">
        <v>14961</v>
      </c>
      <c r="E15088" t="s">
        <v>449</v>
      </c>
    </row>
    <row r="15089" spans="1:5" x14ac:dyDescent="0.25">
      <c r="A15089" t="str">
        <f t="shared" si="236"/>
        <v>38002</v>
      </c>
      <c r="B15089" s="279">
        <v>38002000</v>
      </c>
      <c r="C15089" s="279">
        <v>59242400</v>
      </c>
      <c r="D15089" t="s">
        <v>14962</v>
      </c>
      <c r="E15089" t="s">
        <v>9126</v>
      </c>
    </row>
    <row r="15090" spans="1:5" x14ac:dyDescent="0.25">
      <c r="A15090" t="str">
        <f t="shared" si="236"/>
        <v>38002</v>
      </c>
      <c r="B15090" s="279">
        <v>38002000</v>
      </c>
      <c r="C15090" s="279">
        <v>59254000</v>
      </c>
      <c r="D15090" t="s">
        <v>14963</v>
      </c>
      <c r="E15090" t="s">
        <v>9126</v>
      </c>
    </row>
    <row r="15091" spans="1:5" x14ac:dyDescent="0.25">
      <c r="A15091" t="str">
        <f t="shared" si="236"/>
        <v>38002</v>
      </c>
      <c r="B15091" s="279">
        <v>38002000</v>
      </c>
      <c r="C15091" s="279">
        <v>59254001</v>
      </c>
      <c r="D15091" t="s">
        <v>14964</v>
      </c>
      <c r="E15091" t="s">
        <v>14965</v>
      </c>
    </row>
    <row r="15092" spans="1:5" x14ac:dyDescent="0.25">
      <c r="A15092" t="str">
        <f t="shared" si="236"/>
        <v>38009</v>
      </c>
      <c r="B15092" s="280">
        <v>38009000</v>
      </c>
      <c r="C15092" s="279">
        <v>38009000</v>
      </c>
      <c r="D15092" t="s">
        <v>14966</v>
      </c>
      <c r="E15092" t="s">
        <v>9401</v>
      </c>
    </row>
    <row r="15093" spans="1:5" x14ac:dyDescent="0.25">
      <c r="A15093" t="str">
        <f t="shared" si="236"/>
        <v>38009</v>
      </c>
      <c r="B15093" s="280">
        <v>38009999</v>
      </c>
      <c r="C15093" s="279">
        <v>38009999</v>
      </c>
      <c r="D15093" t="s">
        <v>14967</v>
      </c>
      <c r="E15093" t="s">
        <v>9401</v>
      </c>
    </row>
    <row r="15094" spans="1:5" x14ac:dyDescent="0.25">
      <c r="A15094" t="str">
        <f t="shared" si="236"/>
        <v>38102</v>
      </c>
      <c r="B15094" s="280">
        <v>38102010</v>
      </c>
      <c r="C15094" s="279">
        <v>38102010</v>
      </c>
      <c r="D15094" t="s">
        <v>14968</v>
      </c>
      <c r="E15094" t="s">
        <v>449</v>
      </c>
    </row>
    <row r="15095" spans="1:5" x14ac:dyDescent="0.25">
      <c r="A15095" t="str">
        <f t="shared" si="236"/>
        <v>38102</v>
      </c>
      <c r="B15095" s="280">
        <v>38102020</v>
      </c>
      <c r="C15095" s="279">
        <v>38102020</v>
      </c>
      <c r="D15095" t="s">
        <v>14969</v>
      </c>
      <c r="E15095" t="s">
        <v>449</v>
      </c>
    </row>
    <row r="15096" spans="1:5" x14ac:dyDescent="0.25">
      <c r="A15096" t="str">
        <f t="shared" si="236"/>
        <v>38102</v>
      </c>
      <c r="B15096" s="280">
        <v>38102023</v>
      </c>
      <c r="C15096" s="279">
        <v>38102023</v>
      </c>
      <c r="D15096" t="s">
        <v>14970</v>
      </c>
      <c r="E15096" t="s">
        <v>449</v>
      </c>
    </row>
    <row r="15097" spans="1:5" x14ac:dyDescent="0.25">
      <c r="A15097" t="str">
        <f t="shared" si="236"/>
        <v>38102</v>
      </c>
      <c r="B15097" s="280">
        <v>38102030</v>
      </c>
      <c r="C15097" s="279">
        <v>38102030</v>
      </c>
      <c r="D15097" t="s">
        <v>14971</v>
      </c>
      <c r="E15097" t="s">
        <v>449</v>
      </c>
    </row>
    <row r="15098" spans="1:5" x14ac:dyDescent="0.25">
      <c r="A15098" t="str">
        <f t="shared" si="236"/>
        <v>38102</v>
      </c>
      <c r="B15098" s="280">
        <v>38102040</v>
      </c>
      <c r="C15098" s="279">
        <v>38102040</v>
      </c>
      <c r="D15098" t="s">
        <v>14972</v>
      </c>
      <c r="E15098" t="s">
        <v>449</v>
      </c>
    </row>
    <row r="15099" spans="1:5" x14ac:dyDescent="0.25">
      <c r="A15099" t="str">
        <f t="shared" si="236"/>
        <v>38102</v>
      </c>
      <c r="B15099" s="280">
        <v>38102050</v>
      </c>
      <c r="C15099" s="279">
        <v>38102050</v>
      </c>
      <c r="D15099" t="s">
        <v>14973</v>
      </c>
      <c r="E15099" t="s">
        <v>449</v>
      </c>
    </row>
    <row r="15100" spans="1:5" x14ac:dyDescent="0.25">
      <c r="A15100" t="str">
        <f t="shared" si="236"/>
        <v>38102</v>
      </c>
      <c r="B15100" s="280">
        <v>38102070</v>
      </c>
      <c r="C15100" s="279">
        <v>38102070</v>
      </c>
      <c r="D15100" t="s">
        <v>14974</v>
      </c>
      <c r="E15100" t="s">
        <v>449</v>
      </c>
    </row>
    <row r="15101" spans="1:5" x14ac:dyDescent="0.25">
      <c r="A15101" t="str">
        <f t="shared" si="236"/>
        <v>38102</v>
      </c>
      <c r="B15101" s="280">
        <v>38102080</v>
      </c>
      <c r="C15101" s="279">
        <v>38102080</v>
      </c>
      <c r="D15101" t="s">
        <v>14975</v>
      </c>
      <c r="E15101" t="s">
        <v>449</v>
      </c>
    </row>
    <row r="15102" spans="1:5" x14ac:dyDescent="0.25">
      <c r="A15102" t="str">
        <f t="shared" si="236"/>
        <v>38102</v>
      </c>
      <c r="B15102" s="280">
        <v>38102090</v>
      </c>
      <c r="C15102" s="279">
        <v>38102090</v>
      </c>
      <c r="D15102" t="s">
        <v>14976</v>
      </c>
      <c r="E15102" t="s">
        <v>449</v>
      </c>
    </row>
    <row r="15103" spans="1:5" x14ac:dyDescent="0.25">
      <c r="A15103" t="str">
        <f t="shared" si="236"/>
        <v>38102</v>
      </c>
      <c r="B15103" s="280">
        <v>38102100</v>
      </c>
      <c r="C15103" s="279">
        <v>38102100</v>
      </c>
      <c r="D15103" t="s">
        <v>14977</v>
      </c>
      <c r="E15103" t="s">
        <v>449</v>
      </c>
    </row>
    <row r="15104" spans="1:5" x14ac:dyDescent="0.25">
      <c r="A15104" t="str">
        <f t="shared" si="236"/>
        <v>38102</v>
      </c>
      <c r="B15104" s="280">
        <v>38102110</v>
      </c>
      <c r="C15104" s="279">
        <v>38102110</v>
      </c>
      <c r="D15104" t="s">
        <v>14978</v>
      </c>
      <c r="E15104" t="s">
        <v>449</v>
      </c>
    </row>
    <row r="15105" spans="1:5" x14ac:dyDescent="0.25">
      <c r="A15105" t="str">
        <f t="shared" si="236"/>
        <v>38102</v>
      </c>
      <c r="B15105" s="280">
        <v>38102120</v>
      </c>
      <c r="C15105" s="279">
        <v>38102120</v>
      </c>
      <c r="D15105" t="s">
        <v>14979</v>
      </c>
      <c r="E15105" t="s">
        <v>449</v>
      </c>
    </row>
    <row r="15106" spans="1:5" x14ac:dyDescent="0.25">
      <c r="A15106" t="str">
        <f t="shared" si="236"/>
        <v>38102</v>
      </c>
      <c r="B15106" s="280">
        <v>38102130</v>
      </c>
      <c r="C15106" s="279">
        <v>38102130</v>
      </c>
      <c r="D15106" t="s">
        <v>14980</v>
      </c>
      <c r="E15106" t="s">
        <v>449</v>
      </c>
    </row>
    <row r="15107" spans="1:5" x14ac:dyDescent="0.25">
      <c r="A15107" t="str">
        <f t="shared" si="236"/>
        <v>38102</v>
      </c>
      <c r="B15107" s="280">
        <v>38102140</v>
      </c>
      <c r="C15107" s="279">
        <v>38102140</v>
      </c>
      <c r="D15107" t="s">
        <v>14981</v>
      </c>
      <c r="E15107" t="s">
        <v>449</v>
      </c>
    </row>
    <row r="15108" spans="1:5" x14ac:dyDescent="0.25">
      <c r="A15108" t="str">
        <f t="shared" si="236"/>
        <v>38102</v>
      </c>
      <c r="B15108" s="280">
        <v>38102150</v>
      </c>
      <c r="C15108" s="279">
        <v>38102150</v>
      </c>
      <c r="D15108" t="s">
        <v>14982</v>
      </c>
      <c r="E15108" t="s">
        <v>449</v>
      </c>
    </row>
    <row r="15109" spans="1:5" x14ac:dyDescent="0.25">
      <c r="A15109" t="str">
        <f t="shared" si="236"/>
        <v>38102</v>
      </c>
      <c r="B15109" s="280">
        <v>38102160</v>
      </c>
      <c r="C15109" s="279">
        <v>38102160</v>
      </c>
      <c r="D15109" t="s">
        <v>14983</v>
      </c>
      <c r="E15109" t="s">
        <v>449</v>
      </c>
    </row>
    <row r="15110" spans="1:5" x14ac:dyDescent="0.25">
      <c r="A15110" t="str">
        <f t="shared" si="236"/>
        <v>38102</v>
      </c>
      <c r="B15110" s="280">
        <v>38102170</v>
      </c>
      <c r="C15110" s="279">
        <v>38102170</v>
      </c>
      <c r="D15110" t="s">
        <v>14984</v>
      </c>
      <c r="E15110" t="s">
        <v>449</v>
      </c>
    </row>
    <row r="15111" spans="1:5" x14ac:dyDescent="0.25">
      <c r="A15111" t="str">
        <f t="shared" si="236"/>
        <v>38102</v>
      </c>
      <c r="B15111" s="280">
        <v>38102180</v>
      </c>
      <c r="C15111" s="279">
        <v>38102180</v>
      </c>
      <c r="D15111" t="s">
        <v>14985</v>
      </c>
      <c r="E15111" t="s">
        <v>449</v>
      </c>
    </row>
    <row r="15112" spans="1:5" x14ac:dyDescent="0.25">
      <c r="A15112" t="str">
        <f t="shared" si="236"/>
        <v>38102</v>
      </c>
      <c r="B15112" s="280">
        <v>38102190</v>
      </c>
      <c r="C15112" s="279">
        <v>38102190</v>
      </c>
      <c r="D15112" t="s">
        <v>14986</v>
      </c>
      <c r="E15112" t="s">
        <v>449</v>
      </c>
    </row>
    <row r="15113" spans="1:5" x14ac:dyDescent="0.25">
      <c r="A15113" t="str">
        <f t="shared" si="236"/>
        <v>38102</v>
      </c>
      <c r="B15113" s="280">
        <v>38102200</v>
      </c>
      <c r="C15113" s="279">
        <v>38102200</v>
      </c>
      <c r="D15113" t="s">
        <v>14987</v>
      </c>
      <c r="E15113" t="s">
        <v>449</v>
      </c>
    </row>
    <row r="15114" spans="1:5" x14ac:dyDescent="0.25">
      <c r="A15114" t="str">
        <f t="shared" si="236"/>
        <v>38102</v>
      </c>
      <c r="B15114" s="280">
        <v>38102210</v>
      </c>
      <c r="C15114" s="279">
        <v>38102210</v>
      </c>
      <c r="D15114" t="s">
        <v>14988</v>
      </c>
      <c r="E15114" t="s">
        <v>449</v>
      </c>
    </row>
    <row r="15115" spans="1:5" x14ac:dyDescent="0.25">
      <c r="A15115" t="str">
        <f t="shared" si="236"/>
        <v>38102</v>
      </c>
      <c r="B15115" s="280">
        <v>38102220</v>
      </c>
      <c r="C15115" s="279">
        <v>38102220</v>
      </c>
      <c r="D15115" t="s">
        <v>14989</v>
      </c>
      <c r="E15115" t="s">
        <v>449</v>
      </c>
    </row>
    <row r="15116" spans="1:5" x14ac:dyDescent="0.25">
      <c r="A15116" t="str">
        <f t="shared" si="236"/>
        <v>38102</v>
      </c>
      <c r="B15116" s="280">
        <v>38102230</v>
      </c>
      <c r="C15116" s="279">
        <v>38102230</v>
      </c>
      <c r="D15116" t="s">
        <v>14990</v>
      </c>
      <c r="E15116" t="s">
        <v>449</v>
      </c>
    </row>
    <row r="15117" spans="1:5" x14ac:dyDescent="0.25">
      <c r="A15117" t="str">
        <f t="shared" si="236"/>
        <v>38102</v>
      </c>
      <c r="B15117" s="280">
        <v>38102240</v>
      </c>
      <c r="C15117" s="279">
        <v>38102240</v>
      </c>
      <c r="D15117" t="s">
        <v>14991</v>
      </c>
      <c r="E15117" t="s">
        <v>449</v>
      </c>
    </row>
    <row r="15118" spans="1:5" x14ac:dyDescent="0.25">
      <c r="A15118" t="str">
        <f t="shared" si="236"/>
        <v>38102</v>
      </c>
      <c r="B15118" s="280">
        <v>38102260</v>
      </c>
      <c r="C15118" s="279">
        <v>38102260</v>
      </c>
      <c r="D15118" t="s">
        <v>14992</v>
      </c>
      <c r="E15118" t="s">
        <v>449</v>
      </c>
    </row>
    <row r="15119" spans="1:5" x14ac:dyDescent="0.25">
      <c r="A15119" t="str">
        <f t="shared" si="236"/>
        <v>38102</v>
      </c>
      <c r="B15119" s="280">
        <v>38102280</v>
      </c>
      <c r="C15119" s="279">
        <v>38102280</v>
      </c>
      <c r="D15119" t="s">
        <v>14993</v>
      </c>
      <c r="E15119" t="s">
        <v>449</v>
      </c>
    </row>
    <row r="15120" spans="1:5" x14ac:dyDescent="0.25">
      <c r="A15120" t="str">
        <f t="shared" si="236"/>
        <v>38102</v>
      </c>
      <c r="B15120" s="280">
        <v>38102310</v>
      </c>
      <c r="C15120" s="279">
        <v>38102310</v>
      </c>
      <c r="D15120" t="s">
        <v>14994</v>
      </c>
      <c r="E15120" t="s">
        <v>449</v>
      </c>
    </row>
    <row r="15121" spans="1:5" x14ac:dyDescent="0.25">
      <c r="A15121" t="str">
        <f t="shared" si="236"/>
        <v>38102</v>
      </c>
      <c r="B15121" s="280">
        <v>38102320</v>
      </c>
      <c r="C15121" s="279">
        <v>38102320</v>
      </c>
      <c r="D15121" t="s">
        <v>14995</v>
      </c>
      <c r="E15121" t="s">
        <v>449</v>
      </c>
    </row>
    <row r="15122" spans="1:5" x14ac:dyDescent="0.25">
      <c r="A15122" t="str">
        <f t="shared" si="236"/>
        <v>38102</v>
      </c>
      <c r="B15122" s="280">
        <v>38102330</v>
      </c>
      <c r="C15122" s="279">
        <v>38102330</v>
      </c>
      <c r="D15122" t="s">
        <v>14996</v>
      </c>
      <c r="E15122" t="s">
        <v>449</v>
      </c>
    </row>
    <row r="15123" spans="1:5" x14ac:dyDescent="0.25">
      <c r="A15123" t="str">
        <f t="shared" si="236"/>
        <v>38102</v>
      </c>
      <c r="B15123" s="280">
        <v>38102340</v>
      </c>
      <c r="C15123" s="279">
        <v>38102340</v>
      </c>
      <c r="D15123" t="s">
        <v>14997</v>
      </c>
      <c r="E15123" t="s">
        <v>449</v>
      </c>
    </row>
    <row r="15124" spans="1:5" x14ac:dyDescent="0.25">
      <c r="A15124" t="str">
        <f t="shared" si="236"/>
        <v>38102</v>
      </c>
      <c r="B15124" s="280">
        <v>38102350</v>
      </c>
      <c r="C15124" s="279">
        <v>38102350</v>
      </c>
      <c r="D15124" t="s">
        <v>14998</v>
      </c>
      <c r="E15124" t="s">
        <v>449</v>
      </c>
    </row>
    <row r="15125" spans="1:5" x14ac:dyDescent="0.25">
      <c r="A15125" t="str">
        <f t="shared" si="236"/>
        <v>38102</v>
      </c>
      <c r="B15125" s="280">
        <v>38102360</v>
      </c>
      <c r="C15125" s="279">
        <v>38102360</v>
      </c>
      <c r="D15125" t="s">
        <v>14999</v>
      </c>
      <c r="E15125" t="s">
        <v>449</v>
      </c>
    </row>
    <row r="15126" spans="1:5" x14ac:dyDescent="0.25">
      <c r="A15126" t="str">
        <f t="shared" si="236"/>
        <v>38102</v>
      </c>
      <c r="B15126" s="280">
        <v>38102370</v>
      </c>
      <c r="C15126" s="279">
        <v>38102370</v>
      </c>
      <c r="D15126" t="s">
        <v>15000</v>
      </c>
      <c r="E15126" t="s">
        <v>449</v>
      </c>
    </row>
    <row r="15127" spans="1:5" x14ac:dyDescent="0.25">
      <c r="A15127" t="str">
        <f t="shared" si="236"/>
        <v>38102</v>
      </c>
      <c r="B15127" s="280">
        <v>38102380</v>
      </c>
      <c r="C15127" s="279">
        <v>38102380</v>
      </c>
      <c r="D15127" t="s">
        <v>8480</v>
      </c>
      <c r="E15127" t="s">
        <v>449</v>
      </c>
    </row>
    <row r="15128" spans="1:5" x14ac:dyDescent="0.25">
      <c r="A15128" t="str">
        <f t="shared" si="236"/>
        <v>38102</v>
      </c>
      <c r="B15128" s="280">
        <v>38102390</v>
      </c>
      <c r="C15128" s="279">
        <v>38102390</v>
      </c>
      <c r="D15128" t="s">
        <v>15001</v>
      </c>
      <c r="E15128" t="s">
        <v>449</v>
      </c>
    </row>
    <row r="15129" spans="1:5" x14ac:dyDescent="0.25">
      <c r="A15129" t="str">
        <f t="shared" si="236"/>
        <v>38102</v>
      </c>
      <c r="B15129" s="280">
        <v>38102400</v>
      </c>
      <c r="C15129" s="279">
        <v>38102400</v>
      </c>
      <c r="D15129" t="s">
        <v>15002</v>
      </c>
      <c r="E15129" t="s">
        <v>449</v>
      </c>
    </row>
    <row r="15130" spans="1:5" x14ac:dyDescent="0.25">
      <c r="A15130" t="str">
        <f t="shared" si="236"/>
        <v>38102</v>
      </c>
      <c r="B15130" s="280">
        <v>38102410</v>
      </c>
      <c r="C15130" s="279">
        <v>38102410</v>
      </c>
      <c r="D15130" t="s">
        <v>15003</v>
      </c>
      <c r="E15130" t="s">
        <v>449</v>
      </c>
    </row>
    <row r="15131" spans="1:5" x14ac:dyDescent="0.25">
      <c r="A15131" t="str">
        <f t="shared" si="236"/>
        <v>38102</v>
      </c>
      <c r="B15131" s="280">
        <v>38102420</v>
      </c>
      <c r="C15131" s="279">
        <v>38102420</v>
      </c>
      <c r="D15131" t="s">
        <v>15004</v>
      </c>
      <c r="E15131" t="s">
        <v>449</v>
      </c>
    </row>
    <row r="15132" spans="1:5" x14ac:dyDescent="0.25">
      <c r="A15132" t="str">
        <f t="shared" si="236"/>
        <v>38102</v>
      </c>
      <c r="B15132" s="280">
        <v>38102425</v>
      </c>
      <c r="C15132" s="279">
        <v>38102425</v>
      </c>
      <c r="D15132" t="s">
        <v>15005</v>
      </c>
      <c r="E15132" t="s">
        <v>449</v>
      </c>
    </row>
    <row r="15133" spans="1:5" x14ac:dyDescent="0.25">
      <c r="A15133" t="str">
        <f t="shared" si="236"/>
        <v>38102</v>
      </c>
      <c r="B15133" s="280">
        <v>38102428</v>
      </c>
      <c r="C15133" s="279">
        <v>38102428</v>
      </c>
      <c r="D15133" t="s">
        <v>15006</v>
      </c>
      <c r="E15133" t="s">
        <v>449</v>
      </c>
    </row>
    <row r="15134" spans="1:5" x14ac:dyDescent="0.25">
      <c r="A15134" t="str">
        <f t="shared" si="236"/>
        <v>38102</v>
      </c>
      <c r="B15134" s="280">
        <v>38102450</v>
      </c>
      <c r="C15134" s="279">
        <v>38102450</v>
      </c>
      <c r="D15134" t="s">
        <v>15007</v>
      </c>
      <c r="E15134" t="s">
        <v>449</v>
      </c>
    </row>
    <row r="15135" spans="1:5" x14ac:dyDescent="0.25">
      <c r="A15135" t="str">
        <f t="shared" si="236"/>
        <v>38102</v>
      </c>
      <c r="B15135" s="280">
        <v>38102490</v>
      </c>
      <c r="C15135" s="279">
        <v>38102490</v>
      </c>
      <c r="D15135" t="s">
        <v>15008</v>
      </c>
      <c r="E15135" t="s">
        <v>449</v>
      </c>
    </row>
    <row r="15136" spans="1:5" x14ac:dyDescent="0.25">
      <c r="A15136" t="str">
        <f t="shared" si="236"/>
        <v>38102</v>
      </c>
      <c r="B15136" s="280">
        <v>38102540</v>
      </c>
      <c r="C15136" s="279">
        <v>38102540</v>
      </c>
      <c r="D15136" t="s">
        <v>15009</v>
      </c>
      <c r="E15136" t="s">
        <v>449</v>
      </c>
    </row>
    <row r="15137" spans="1:5" x14ac:dyDescent="0.25">
      <c r="A15137" t="str">
        <f t="shared" si="236"/>
        <v>38102</v>
      </c>
      <c r="B15137" s="280">
        <v>38102610</v>
      </c>
      <c r="C15137" s="279">
        <v>38102610</v>
      </c>
      <c r="D15137" t="s">
        <v>15010</v>
      </c>
      <c r="E15137" t="s">
        <v>449</v>
      </c>
    </row>
    <row r="15138" spans="1:5" x14ac:dyDescent="0.25">
      <c r="A15138" t="str">
        <f t="shared" si="236"/>
        <v>38102</v>
      </c>
      <c r="B15138" s="280">
        <v>38102611</v>
      </c>
      <c r="C15138" s="279">
        <v>38102611</v>
      </c>
      <c r="D15138" t="s">
        <v>15011</v>
      </c>
      <c r="E15138" t="s">
        <v>449</v>
      </c>
    </row>
    <row r="15139" spans="1:5" x14ac:dyDescent="0.25">
      <c r="A15139" t="str">
        <f t="shared" si="236"/>
        <v>38102</v>
      </c>
      <c r="B15139" s="280">
        <v>38102620</v>
      </c>
      <c r="C15139" s="279">
        <v>38102620</v>
      </c>
      <c r="D15139" t="s">
        <v>15012</v>
      </c>
      <c r="E15139" t="s">
        <v>449</v>
      </c>
    </row>
    <row r="15140" spans="1:5" x14ac:dyDescent="0.25">
      <c r="A15140" t="str">
        <f t="shared" si="236"/>
        <v>38102</v>
      </c>
      <c r="B15140" s="280">
        <v>38102640</v>
      </c>
      <c r="C15140" s="279">
        <v>38102640</v>
      </c>
      <c r="D15140" t="s">
        <v>15013</v>
      </c>
      <c r="E15140" t="s">
        <v>449</v>
      </c>
    </row>
    <row r="15141" spans="1:5" x14ac:dyDescent="0.25">
      <c r="A15141" t="str">
        <f t="shared" si="236"/>
        <v>38102</v>
      </c>
      <c r="B15141" s="280">
        <v>38102650</v>
      </c>
      <c r="C15141" s="279">
        <v>38102650</v>
      </c>
      <c r="D15141" t="s">
        <v>15014</v>
      </c>
      <c r="E15141" t="s">
        <v>449</v>
      </c>
    </row>
    <row r="15142" spans="1:5" x14ac:dyDescent="0.25">
      <c r="A15142" t="str">
        <f t="shared" si="236"/>
        <v>38102</v>
      </c>
      <c r="B15142" s="280">
        <v>38102680</v>
      </c>
      <c r="C15142" s="279">
        <v>38102680</v>
      </c>
      <c r="D15142" t="s">
        <v>15015</v>
      </c>
      <c r="E15142" t="s">
        <v>449</v>
      </c>
    </row>
    <row r="15143" spans="1:5" x14ac:dyDescent="0.25">
      <c r="A15143" t="str">
        <f t="shared" ref="A15143:A15165" si="237">LEFT(B15143,5)</f>
        <v>38102</v>
      </c>
      <c r="B15143" s="280">
        <v>38102720</v>
      </c>
      <c r="C15143" s="279">
        <v>38102720</v>
      </c>
      <c r="D15143" t="s">
        <v>15016</v>
      </c>
      <c r="E15143" t="s">
        <v>449</v>
      </c>
    </row>
    <row r="15144" spans="1:5" x14ac:dyDescent="0.25">
      <c r="A15144" t="str">
        <f t="shared" si="237"/>
        <v>38102</v>
      </c>
      <c r="B15144" s="280">
        <v>38102740</v>
      </c>
      <c r="C15144" s="279">
        <v>38102740</v>
      </c>
      <c r="D15144" t="s">
        <v>15017</v>
      </c>
      <c r="E15144" t="s">
        <v>449</v>
      </c>
    </row>
    <row r="15145" spans="1:5" x14ac:dyDescent="0.25">
      <c r="A15145" t="str">
        <f t="shared" si="237"/>
        <v>38102</v>
      </c>
      <c r="B15145" s="280">
        <v>38102750</v>
      </c>
      <c r="C15145" s="279">
        <v>38102750</v>
      </c>
      <c r="D15145" t="s">
        <v>15018</v>
      </c>
      <c r="E15145" t="s">
        <v>449</v>
      </c>
    </row>
    <row r="15146" spans="1:5" x14ac:dyDescent="0.25">
      <c r="A15146" t="str">
        <f t="shared" si="237"/>
        <v>38102</v>
      </c>
      <c r="B15146" s="280">
        <v>38102900</v>
      </c>
      <c r="C15146" s="279">
        <v>38102900</v>
      </c>
      <c r="D15146" t="s">
        <v>15019</v>
      </c>
      <c r="E15146" t="s">
        <v>449</v>
      </c>
    </row>
    <row r="15147" spans="1:5" x14ac:dyDescent="0.25">
      <c r="A15147" t="str">
        <f t="shared" si="237"/>
        <v>38103</v>
      </c>
      <c r="B15147" s="280">
        <v>38103073</v>
      </c>
      <c r="C15147" s="279">
        <v>38103073</v>
      </c>
      <c r="D15147" t="s">
        <v>15020</v>
      </c>
      <c r="E15147" t="s">
        <v>449</v>
      </c>
    </row>
    <row r="15148" spans="1:5" x14ac:dyDescent="0.25">
      <c r="A15148" t="str">
        <f t="shared" si="237"/>
        <v>38203</v>
      </c>
      <c r="B15148" s="279">
        <v>38203030</v>
      </c>
      <c r="C15148" s="279">
        <v>38203030</v>
      </c>
      <c r="D15148" t="s">
        <v>15021</v>
      </c>
      <c r="E15148" t="s">
        <v>449</v>
      </c>
    </row>
    <row r="15149" spans="1:5" x14ac:dyDescent="0.25">
      <c r="A15149" t="str">
        <f t="shared" si="237"/>
        <v>38203</v>
      </c>
      <c r="B15149" s="279">
        <v>38203030</v>
      </c>
      <c r="C15149" s="279">
        <v>59611150</v>
      </c>
      <c r="D15149" t="s">
        <v>15022</v>
      </c>
    </row>
    <row r="15150" spans="1:5" x14ac:dyDescent="0.25">
      <c r="A15150" t="str">
        <f t="shared" si="237"/>
        <v>38203</v>
      </c>
      <c r="B15150" s="279">
        <v>38203030</v>
      </c>
      <c r="C15150" s="279">
        <v>59611151</v>
      </c>
      <c r="D15150" t="s">
        <v>15023</v>
      </c>
    </row>
    <row r="15151" spans="1:5" x14ac:dyDescent="0.25">
      <c r="A15151" t="str">
        <f t="shared" si="237"/>
        <v>38203</v>
      </c>
      <c r="B15151" s="279">
        <v>38203030</v>
      </c>
      <c r="C15151" s="279">
        <v>59611152</v>
      </c>
      <c r="D15151" t="s">
        <v>15024</v>
      </c>
    </row>
    <row r="15152" spans="1:5" x14ac:dyDescent="0.25">
      <c r="A15152" t="str">
        <f t="shared" si="237"/>
        <v>38203</v>
      </c>
      <c r="B15152" s="279">
        <v>38203030</v>
      </c>
      <c r="C15152" s="279">
        <v>59612325</v>
      </c>
      <c r="D15152" t="s">
        <v>15025</v>
      </c>
    </row>
    <row r="15153" spans="1:5" x14ac:dyDescent="0.25">
      <c r="A15153" t="str">
        <f t="shared" si="237"/>
        <v>38203</v>
      </c>
      <c r="B15153" s="279">
        <v>38203030</v>
      </c>
      <c r="C15153" s="279">
        <v>59612893</v>
      </c>
      <c r="D15153" t="s">
        <v>15026</v>
      </c>
    </row>
    <row r="15154" spans="1:5" x14ac:dyDescent="0.25">
      <c r="A15154" t="str">
        <f t="shared" si="237"/>
        <v>38203</v>
      </c>
      <c r="B15154" s="280">
        <v>38203040</v>
      </c>
      <c r="C15154" s="279">
        <v>38203040</v>
      </c>
      <c r="D15154" t="s">
        <v>15027</v>
      </c>
      <c r="E15154" t="s">
        <v>449</v>
      </c>
    </row>
    <row r="15155" spans="1:5" x14ac:dyDescent="0.25">
      <c r="A15155" t="str">
        <f t="shared" si="237"/>
        <v>38203</v>
      </c>
      <c r="B15155" s="280">
        <v>38203050</v>
      </c>
      <c r="C15155" s="279">
        <v>38203050</v>
      </c>
      <c r="D15155" t="s">
        <v>15028</v>
      </c>
      <c r="E15155" t="s">
        <v>449</v>
      </c>
    </row>
    <row r="15156" spans="1:5" x14ac:dyDescent="0.25">
      <c r="A15156" t="str">
        <f t="shared" si="237"/>
        <v>38203</v>
      </c>
      <c r="B15156" s="280">
        <v>38203060</v>
      </c>
      <c r="C15156" s="279">
        <v>38203060</v>
      </c>
      <c r="D15156" t="s">
        <v>15029</v>
      </c>
      <c r="E15156" t="s">
        <v>449</v>
      </c>
    </row>
    <row r="15157" spans="1:5" x14ac:dyDescent="0.25">
      <c r="A15157" t="str">
        <f t="shared" si="237"/>
        <v>38203</v>
      </c>
      <c r="B15157" s="280">
        <v>38203070</v>
      </c>
      <c r="C15157" s="279">
        <v>38203070</v>
      </c>
      <c r="D15157" t="s">
        <v>15030</v>
      </c>
      <c r="E15157" t="s">
        <v>449</v>
      </c>
    </row>
    <row r="15158" spans="1:5" x14ac:dyDescent="0.25">
      <c r="A15158" t="str">
        <f t="shared" si="237"/>
        <v>38203</v>
      </c>
      <c r="B15158" s="280">
        <v>38203080</v>
      </c>
      <c r="C15158" s="279">
        <v>38203080</v>
      </c>
      <c r="D15158" t="s">
        <v>15031</v>
      </c>
      <c r="E15158" t="s">
        <v>449</v>
      </c>
    </row>
    <row r="15159" spans="1:5" x14ac:dyDescent="0.25">
      <c r="A15159" t="str">
        <f t="shared" si="237"/>
        <v>38203</v>
      </c>
      <c r="B15159" s="280">
        <v>38203090</v>
      </c>
      <c r="C15159" s="279">
        <v>38203090</v>
      </c>
      <c r="D15159" t="s">
        <v>15032</v>
      </c>
      <c r="E15159" t="s">
        <v>449</v>
      </c>
    </row>
    <row r="15160" spans="1:5" x14ac:dyDescent="0.25">
      <c r="A15160" t="str">
        <f t="shared" si="237"/>
        <v>38203</v>
      </c>
      <c r="B15160" s="280">
        <v>38203110</v>
      </c>
      <c r="C15160" s="279">
        <v>38203110</v>
      </c>
      <c r="D15160" t="s">
        <v>15033</v>
      </c>
      <c r="E15160" t="s">
        <v>449</v>
      </c>
    </row>
    <row r="15161" spans="1:5" x14ac:dyDescent="0.25">
      <c r="A15161" t="str">
        <f t="shared" si="237"/>
        <v>38203</v>
      </c>
      <c r="B15161" s="280">
        <v>38203120</v>
      </c>
      <c r="C15161" s="279">
        <v>38203120</v>
      </c>
      <c r="D15161" t="s">
        <v>15034</v>
      </c>
      <c r="E15161" t="s">
        <v>449</v>
      </c>
    </row>
    <row r="15162" spans="1:5" x14ac:dyDescent="0.25">
      <c r="A15162" t="str">
        <f t="shared" si="237"/>
        <v>38203</v>
      </c>
      <c r="B15162" s="280">
        <v>38203200</v>
      </c>
      <c r="C15162" s="279">
        <v>38203200</v>
      </c>
      <c r="D15162" t="s">
        <v>15035</v>
      </c>
      <c r="E15162" t="s">
        <v>449</v>
      </c>
    </row>
    <row r="15163" spans="1:5" x14ac:dyDescent="0.25">
      <c r="A15163" t="str">
        <f t="shared" si="237"/>
        <v>38301</v>
      </c>
      <c r="B15163" s="280">
        <v>38301010</v>
      </c>
      <c r="C15163" s="279">
        <v>38301010</v>
      </c>
      <c r="D15163" t="s">
        <v>15036</v>
      </c>
      <c r="E15163" t="s">
        <v>449</v>
      </c>
    </row>
    <row r="15164" spans="1:5" x14ac:dyDescent="0.25">
      <c r="A15164" t="str">
        <f t="shared" si="237"/>
        <v>38301</v>
      </c>
      <c r="B15164" s="280">
        <v>38301020</v>
      </c>
      <c r="C15164" s="279">
        <v>38301020</v>
      </c>
      <c r="D15164" t="s">
        <v>15037</v>
      </c>
      <c r="E15164" t="s">
        <v>449</v>
      </c>
    </row>
    <row r="15165" spans="1:5" x14ac:dyDescent="0.25">
      <c r="A15165" t="str">
        <f t="shared" si="237"/>
        <v>38900</v>
      </c>
      <c r="B15165" s="280">
        <v>38900000</v>
      </c>
      <c r="C15165" s="279">
        <v>38900000</v>
      </c>
      <c r="D15165" t="s">
        <v>15038</v>
      </c>
      <c r="E15165" t="s">
        <v>9346</v>
      </c>
    </row>
  </sheetData>
  <autoFilter ref="A1:E15165" xr:uid="{00000000-0009-0000-0000-00000D000000}"/>
  <pageMargins left="0.7" right="0.7" top="0.78740157499999996" bottom="0.78740157499999996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Tabelle15">
    <tabColor rgb="FF00B0F0"/>
  </sheetPr>
  <dimension ref="A1:Y264"/>
  <sheetViews>
    <sheetView zoomScale="70" zoomScaleNormal="70" workbookViewId="0">
      <pane ySplit="3" topLeftCell="A7" activePane="bottomLeft" state="frozen"/>
      <selection activeCell="C23" sqref="C23"/>
      <selection pane="bottomLeft" activeCell="W15" sqref="W15"/>
    </sheetView>
  </sheetViews>
  <sheetFormatPr baseColWidth="10" defaultRowHeight="15" outlineLevelRow="1" x14ac:dyDescent="0.25"/>
  <cols>
    <col min="1" max="1" width="23.7109375" customWidth="1"/>
    <col min="2" max="2" width="41.5703125" bestFit="1" customWidth="1"/>
    <col min="3" max="3" width="10.5703125" bestFit="1" customWidth="1"/>
    <col min="4" max="4" width="12.5703125" bestFit="1" customWidth="1"/>
    <col min="5" max="6" width="11.42578125" customWidth="1"/>
    <col min="16" max="16" width="17.28515625" bestFit="1" customWidth="1"/>
    <col min="19" max="19" width="15.28515625" bestFit="1" customWidth="1"/>
    <col min="23" max="23" width="16.5703125" customWidth="1"/>
  </cols>
  <sheetData>
    <row r="1" spans="1:25" x14ac:dyDescent="0.25">
      <c r="A1" t="s">
        <v>15056</v>
      </c>
    </row>
    <row r="3" spans="1:25" x14ac:dyDescent="0.25">
      <c r="A3" s="189" t="s">
        <v>15057</v>
      </c>
    </row>
    <row r="4" spans="1:25" x14ac:dyDescent="0.25">
      <c r="A4" s="189"/>
    </row>
    <row r="5" spans="1:25" ht="15.75" x14ac:dyDescent="0.25">
      <c r="A5" s="7" t="s">
        <v>15058</v>
      </c>
      <c r="T5" s="8" t="s">
        <v>118</v>
      </c>
      <c r="U5" s="8" t="s">
        <v>15059</v>
      </c>
      <c r="V5" s="8" t="s">
        <v>15060</v>
      </c>
    </row>
    <row r="6" spans="1:25" ht="51" customHeight="1" x14ac:dyDescent="0.25">
      <c r="A6" s="189"/>
      <c r="B6" s="710" t="s">
        <v>15061</v>
      </c>
      <c r="C6" s="710"/>
      <c r="D6" s="710" t="s">
        <v>15062</v>
      </c>
      <c r="E6" s="710"/>
      <c r="F6" s="710" t="s">
        <v>15063</v>
      </c>
      <c r="G6" s="710"/>
      <c r="H6" s="710" t="s">
        <v>15064</v>
      </c>
      <c r="I6" s="710"/>
      <c r="J6" s="710" t="s">
        <v>15065</v>
      </c>
      <c r="K6" s="710"/>
      <c r="L6" s="710" t="s">
        <v>15066</v>
      </c>
      <c r="M6" s="710"/>
      <c r="N6" s="710" t="s">
        <v>15067</v>
      </c>
      <c r="O6" s="710"/>
      <c r="S6" s="8" t="s">
        <v>15068</v>
      </c>
      <c r="T6" s="281">
        <v>0.28000000000000003</v>
      </c>
      <c r="U6" s="281">
        <v>0.72</v>
      </c>
      <c r="V6" s="281">
        <f>SUM(T6:U6)</f>
        <v>1</v>
      </c>
    </row>
    <row r="7" spans="1:25" ht="52.5" customHeight="1" x14ac:dyDescent="0.25">
      <c r="A7" s="245" t="s">
        <v>15069</v>
      </c>
      <c r="B7" s="245" t="s">
        <v>118</v>
      </c>
      <c r="C7" s="245" t="s">
        <v>15059</v>
      </c>
      <c r="D7" s="245" t="s">
        <v>118</v>
      </c>
      <c r="E7" s="245" t="s">
        <v>15059</v>
      </c>
      <c r="F7" s="245" t="s">
        <v>118</v>
      </c>
      <c r="G7" s="245" t="s">
        <v>15059</v>
      </c>
      <c r="H7" s="245" t="s">
        <v>118</v>
      </c>
      <c r="I7" s="245" t="s">
        <v>15059</v>
      </c>
      <c r="J7" s="245" t="s">
        <v>118</v>
      </c>
      <c r="K7" s="245" t="s">
        <v>15059</v>
      </c>
      <c r="L7" s="245" t="s">
        <v>118</v>
      </c>
      <c r="M7" s="245" t="s">
        <v>15059</v>
      </c>
      <c r="N7" s="245" t="s">
        <v>118</v>
      </c>
      <c r="O7" s="245" t="s">
        <v>15059</v>
      </c>
      <c r="P7" s="245" t="s">
        <v>280</v>
      </c>
      <c r="S7" s="245" t="s">
        <v>15069</v>
      </c>
      <c r="T7" s="8" t="s">
        <v>118</v>
      </c>
      <c r="U7" s="8" t="s">
        <v>15059</v>
      </c>
      <c r="V7" s="8" t="s">
        <v>15060</v>
      </c>
      <c r="W7" s="19" t="s">
        <v>15070</v>
      </c>
    </row>
    <row r="8" spans="1:25" s="192" customFormat="1" ht="45" x14ac:dyDescent="0.25">
      <c r="A8" s="278">
        <v>2017</v>
      </c>
      <c r="B8" s="282">
        <v>0</v>
      </c>
      <c r="C8" s="282">
        <v>0.02</v>
      </c>
      <c r="D8" s="711"/>
      <c r="E8" s="711"/>
      <c r="F8" s="712"/>
      <c r="G8" s="712"/>
      <c r="H8" s="712"/>
      <c r="I8" s="712"/>
      <c r="J8" s="712"/>
      <c r="K8" s="712"/>
      <c r="L8" s="712"/>
      <c r="M8" s="712"/>
      <c r="N8" s="713"/>
      <c r="O8" s="713"/>
      <c r="P8" s="182" t="s">
        <v>15071</v>
      </c>
      <c r="S8" s="278">
        <v>2017</v>
      </c>
      <c r="T8" s="281">
        <f>B8*$T$6</f>
        <v>0</v>
      </c>
      <c r="U8" s="281">
        <f>C8*$U$6</f>
        <v>1.44E-2</v>
      </c>
      <c r="V8" s="281">
        <f t="shared" ref="V8:V21" si="0">SUM(T8:U8)</f>
        <v>1.44E-2</v>
      </c>
      <c r="W8" s="283">
        <v>0</v>
      </c>
      <c r="X8" s="284"/>
      <c r="Y8" s="192">
        <v>1.5</v>
      </c>
    </row>
    <row r="9" spans="1:25" x14ac:dyDescent="0.25">
      <c r="A9" s="285">
        <v>2018</v>
      </c>
      <c r="B9" s="712"/>
      <c r="C9" s="712"/>
      <c r="D9" s="286">
        <v>0.01</v>
      </c>
      <c r="E9" s="286">
        <f>2.35%/12*11</f>
        <v>2.1541666666666664E-2</v>
      </c>
      <c r="F9" s="712"/>
      <c r="G9" s="712"/>
      <c r="H9" s="712"/>
      <c r="I9" s="712"/>
      <c r="J9" s="712"/>
      <c r="K9" s="712"/>
      <c r="L9" s="712"/>
      <c r="M9" s="712"/>
      <c r="N9" s="713"/>
      <c r="O9" s="713"/>
      <c r="P9" s="714" t="s">
        <v>15072</v>
      </c>
      <c r="S9" s="285">
        <v>2018</v>
      </c>
      <c r="T9" s="281">
        <f>D9*$T$6</f>
        <v>2.8000000000000004E-3</v>
      </c>
      <c r="U9" s="281">
        <f>E9*$U$6</f>
        <v>1.5509999999999998E-2</v>
      </c>
      <c r="V9" s="281">
        <f t="shared" si="0"/>
        <v>1.831E-2</v>
      </c>
      <c r="W9" s="283">
        <f>Landespersonal_Planung!Y5</f>
        <v>2.5999999999999999E-2</v>
      </c>
      <c r="X9" s="284">
        <v>1.831E-2</v>
      </c>
    </row>
    <row r="10" spans="1:25" x14ac:dyDescent="0.25">
      <c r="A10" s="285">
        <v>2019</v>
      </c>
      <c r="B10" s="712"/>
      <c r="C10" s="712"/>
      <c r="D10" s="712"/>
      <c r="E10" s="712"/>
      <c r="F10" s="286">
        <v>0.02</v>
      </c>
      <c r="G10" s="286">
        <v>2.5000000000000001E-2</v>
      </c>
      <c r="H10" s="712"/>
      <c r="I10" s="712"/>
      <c r="J10" s="712"/>
      <c r="K10" s="712"/>
      <c r="L10" s="712"/>
      <c r="M10" s="712"/>
      <c r="N10" s="713"/>
      <c r="O10" s="713"/>
      <c r="P10" s="715"/>
      <c r="S10" s="285">
        <v>2019</v>
      </c>
      <c r="T10" s="281">
        <f>F10*$T$6</f>
        <v>5.6000000000000008E-3</v>
      </c>
      <c r="U10" s="281">
        <f>G10*$U$6</f>
        <v>1.7999999999999999E-2</v>
      </c>
      <c r="V10" s="281">
        <f t="shared" si="0"/>
        <v>2.3599999999999999E-2</v>
      </c>
      <c r="W10" s="283">
        <f>Landespersonal_Planung!AL5</f>
        <v>2.8000000000000001E-2</v>
      </c>
      <c r="X10" s="284">
        <v>2.2199999999999998E-2</v>
      </c>
    </row>
    <row r="11" spans="1:25" x14ac:dyDescent="0.25">
      <c r="A11" s="285">
        <v>2020</v>
      </c>
      <c r="B11" s="712"/>
      <c r="C11" s="712"/>
      <c r="D11" s="712"/>
      <c r="E11" s="712"/>
      <c r="F11" s="712"/>
      <c r="G11" s="712"/>
      <c r="H11" s="286">
        <v>2.1999999999999999E-2</v>
      </c>
      <c r="I11" s="286">
        <v>2.1999999999999999E-2</v>
      </c>
      <c r="J11" s="712"/>
      <c r="K11" s="712"/>
      <c r="L11" s="712"/>
      <c r="M11" s="712"/>
      <c r="N11" s="713"/>
      <c r="O11" s="713"/>
      <c r="P11" s="715"/>
      <c r="S11" s="285">
        <v>2020</v>
      </c>
      <c r="T11" s="281">
        <f>H11*$T$6</f>
        <v>6.1600000000000005E-3</v>
      </c>
      <c r="U11" s="281">
        <f>I11*$U$6</f>
        <v>1.584E-2</v>
      </c>
      <c r="V11" s="281">
        <f t="shared" si="0"/>
        <v>2.1999999999999999E-2</v>
      </c>
      <c r="W11" s="283">
        <f>Landespersonal_Planung!AY5</f>
        <v>3.2000000000000001E-2</v>
      </c>
      <c r="X11" s="284">
        <v>2.2199999999999998E-2</v>
      </c>
    </row>
    <row r="12" spans="1:25" x14ac:dyDescent="0.25">
      <c r="A12" s="285">
        <v>2021</v>
      </c>
      <c r="B12" s="712"/>
      <c r="C12" s="712"/>
      <c r="D12" s="712"/>
      <c r="E12" s="712"/>
      <c r="F12" s="712"/>
      <c r="G12" s="712"/>
      <c r="H12" s="712"/>
      <c r="I12" s="712"/>
      <c r="J12" s="286">
        <v>0.02</v>
      </c>
      <c r="K12" s="286">
        <v>0.02</v>
      </c>
      <c r="L12" s="712"/>
      <c r="M12" s="712"/>
      <c r="N12" s="713"/>
      <c r="O12" s="713"/>
      <c r="P12" s="715"/>
      <c r="S12" s="285">
        <v>2021</v>
      </c>
      <c r="T12" s="281">
        <f>J12*$T$6</f>
        <v>5.6000000000000008E-3</v>
      </c>
      <c r="U12" s="281">
        <f>K12*$U$6</f>
        <v>1.44E-2</v>
      </c>
      <c r="V12" s="281">
        <f t="shared" si="0"/>
        <v>0.02</v>
      </c>
      <c r="W12" s="283">
        <f>Landespersonal_Planung!BL5</f>
        <v>2.5000000000000001E-2</v>
      </c>
      <c r="X12" s="284">
        <v>0.02</v>
      </c>
    </row>
    <row r="13" spans="1:25" x14ac:dyDescent="0.25">
      <c r="A13" s="287">
        <v>2022</v>
      </c>
      <c r="B13" s="712"/>
      <c r="C13" s="712"/>
      <c r="D13" s="712"/>
      <c r="E13" s="712"/>
      <c r="F13" s="712"/>
      <c r="G13" s="712"/>
      <c r="H13" s="712"/>
      <c r="I13" s="712"/>
      <c r="J13" s="716"/>
      <c r="K13" s="716"/>
      <c r="L13" s="286">
        <v>0.02</v>
      </c>
      <c r="M13" s="286">
        <v>0.02</v>
      </c>
      <c r="N13" s="713"/>
      <c r="O13" s="713"/>
      <c r="P13" s="715"/>
      <c r="S13" s="287">
        <v>2022</v>
      </c>
      <c r="T13" s="288">
        <f>L13*T6</f>
        <v>5.6000000000000008E-3</v>
      </c>
      <c r="U13" s="288">
        <f>M13*U6</f>
        <v>1.44E-2</v>
      </c>
      <c r="V13" s="281">
        <f t="shared" si="0"/>
        <v>0.02</v>
      </c>
      <c r="W13" s="283">
        <f>Landespersonal_Planung!BY5</f>
        <v>0</v>
      </c>
      <c r="X13" s="284">
        <v>0.02</v>
      </c>
    </row>
    <row r="14" spans="1:25" x14ac:dyDescent="0.25">
      <c r="A14" s="287">
        <v>2023</v>
      </c>
      <c r="B14" s="712"/>
      <c r="C14" s="712"/>
      <c r="D14" s="712"/>
      <c r="E14" s="712"/>
      <c r="F14" s="712"/>
      <c r="G14" s="712"/>
      <c r="H14" s="712"/>
      <c r="I14" s="712"/>
      <c r="J14" s="716"/>
      <c r="K14" s="716"/>
      <c r="L14" s="716"/>
      <c r="M14" s="716"/>
      <c r="N14" s="286">
        <v>0.02</v>
      </c>
      <c r="O14" s="286">
        <v>0.02</v>
      </c>
      <c r="P14" s="715"/>
      <c r="S14" s="287">
        <v>2023</v>
      </c>
      <c r="T14" s="288">
        <f>N14*T6</f>
        <v>5.6000000000000008E-3</v>
      </c>
      <c r="U14" s="288">
        <f>O14*U6</f>
        <v>1.44E-2</v>
      </c>
      <c r="V14" s="281">
        <f t="shared" si="0"/>
        <v>0.02</v>
      </c>
      <c r="W14" s="283">
        <f>Landespersonal_Planung!CL5</f>
        <v>2.5000000000000001E-2</v>
      </c>
      <c r="X14" s="284">
        <v>0.02</v>
      </c>
    </row>
    <row r="15" spans="1:25" x14ac:dyDescent="0.25">
      <c r="S15" s="285">
        <v>2024</v>
      </c>
      <c r="T15" s="289">
        <v>5.6000000000000008E-3</v>
      </c>
      <c r="U15" s="289">
        <v>1.44E-2</v>
      </c>
      <c r="V15" s="290">
        <f t="shared" si="0"/>
        <v>0.02</v>
      </c>
      <c r="W15" s="283">
        <f>Landespersonal_Planung!CY5</f>
        <v>0.06</v>
      </c>
      <c r="X15" s="203">
        <v>0.02</v>
      </c>
    </row>
    <row r="16" spans="1:25" x14ac:dyDescent="0.25">
      <c r="S16" s="287">
        <v>2025</v>
      </c>
      <c r="T16" s="289">
        <v>5.6000000000000008E-3</v>
      </c>
      <c r="U16" s="289">
        <v>1.44E-2</v>
      </c>
      <c r="V16" s="290">
        <f t="shared" si="0"/>
        <v>0.02</v>
      </c>
      <c r="W16" s="283">
        <f>Landespersonal_Planung!DL5</f>
        <v>4.4999999999999998E-2</v>
      </c>
      <c r="X16" s="203">
        <v>0.02</v>
      </c>
    </row>
    <row r="17" spans="1:24" x14ac:dyDescent="0.25">
      <c r="F17" t="s">
        <v>15073</v>
      </c>
      <c r="S17" s="287">
        <v>2026</v>
      </c>
      <c r="T17" s="289">
        <v>5.6000000000000008E-3</v>
      </c>
      <c r="U17" s="289">
        <v>1.44E-2</v>
      </c>
      <c r="V17" s="290">
        <f t="shared" si="0"/>
        <v>0.02</v>
      </c>
      <c r="W17" s="283">
        <f>Landespersonal_Planung!DY5</f>
        <v>3.5000000000000003E-2</v>
      </c>
      <c r="X17" s="203">
        <v>0.02</v>
      </c>
    </row>
    <row r="18" spans="1:24" x14ac:dyDescent="0.25">
      <c r="F18" s="291"/>
      <c r="S18" s="285">
        <v>2027</v>
      </c>
      <c r="T18" s="289">
        <v>5.6000000000000008E-3</v>
      </c>
      <c r="U18" s="289">
        <v>1.44E-2</v>
      </c>
      <c r="V18" s="290">
        <f t="shared" si="0"/>
        <v>0.02</v>
      </c>
      <c r="W18" s="283">
        <f>Landespersonal_Planung!EL5</f>
        <v>2.5000000000000001E-2</v>
      </c>
      <c r="X18" s="203">
        <v>0.02</v>
      </c>
    </row>
    <row r="19" spans="1:24" x14ac:dyDescent="0.25">
      <c r="F19" s="292" t="s">
        <v>15074</v>
      </c>
      <c r="S19" s="278">
        <v>2028</v>
      </c>
      <c r="T19" s="289">
        <v>5.6000000000000008E-3</v>
      </c>
      <c r="U19" s="289">
        <v>1.44E-2</v>
      </c>
      <c r="V19" s="290">
        <f t="shared" si="0"/>
        <v>0.02</v>
      </c>
      <c r="W19" s="283">
        <f>Landespersonal_Planung!EY5</f>
        <v>2.5000000000000001E-2</v>
      </c>
      <c r="X19" s="203">
        <v>0.02</v>
      </c>
    </row>
    <row r="20" spans="1:24" x14ac:dyDescent="0.25">
      <c r="F20" s="291" t="s">
        <v>15075</v>
      </c>
      <c r="S20" s="285">
        <v>2029</v>
      </c>
      <c r="T20" s="289">
        <v>5.6000000000000008E-3</v>
      </c>
      <c r="U20" s="289">
        <v>1.44E-2</v>
      </c>
      <c r="V20" s="290">
        <f t="shared" si="0"/>
        <v>0.02</v>
      </c>
      <c r="W20" s="283">
        <f>Landespersonal_Planung!FL5</f>
        <v>2.5000000000000001E-2</v>
      </c>
      <c r="X20" s="203">
        <v>0.02</v>
      </c>
    </row>
    <row r="21" spans="1:24" ht="15.75" x14ac:dyDescent="0.25">
      <c r="A21" s="7" t="s">
        <v>15076</v>
      </c>
      <c r="F21" s="291" t="s">
        <v>15077</v>
      </c>
      <c r="S21" s="285">
        <v>2030</v>
      </c>
      <c r="T21" s="289">
        <v>5.6000000000000008E-3</v>
      </c>
      <c r="U21" s="289">
        <v>1.44E-2</v>
      </c>
      <c r="V21" s="290">
        <f t="shared" si="0"/>
        <v>0.02</v>
      </c>
      <c r="W21" s="283">
        <f>Landespersonal_Planung!FY5</f>
        <v>2.5000000000000001E-2</v>
      </c>
      <c r="X21" s="203">
        <v>0.02</v>
      </c>
    </row>
    <row r="22" spans="1:24" ht="30" x14ac:dyDescent="0.25">
      <c r="A22" s="8" t="s">
        <v>15078</v>
      </c>
      <c r="B22" s="19" t="s">
        <v>15079</v>
      </c>
      <c r="C22" s="19" t="s">
        <v>15080</v>
      </c>
      <c r="D22" s="19" t="s">
        <v>15081</v>
      </c>
      <c r="F22" s="291"/>
      <c r="S22" s="469">
        <v>2031</v>
      </c>
      <c r="T22" s="289"/>
      <c r="U22" s="289"/>
      <c r="V22" s="290"/>
      <c r="W22" s="283">
        <f>Landespersonal_Planung!GL5</f>
        <v>2.5000000000000001E-2</v>
      </c>
    </row>
    <row r="23" spans="1:24" ht="60" x14ac:dyDescent="0.25">
      <c r="A23" s="278">
        <v>2017</v>
      </c>
      <c r="B23" s="282">
        <v>3.0000000000000001E-3</v>
      </c>
      <c r="C23" s="293">
        <v>0.01</v>
      </c>
      <c r="D23" s="294" t="s">
        <v>15071</v>
      </c>
      <c r="F23" s="292" t="s">
        <v>15082</v>
      </c>
      <c r="S23" s="285">
        <v>2032</v>
      </c>
      <c r="T23" s="289"/>
      <c r="U23" s="289"/>
      <c r="V23" s="290"/>
      <c r="W23" s="283">
        <f>Landespersonal_Planung!GY5</f>
        <v>2.5000000000000001E-2</v>
      </c>
    </row>
    <row r="24" spans="1:24" x14ac:dyDescent="0.25">
      <c r="A24" s="285">
        <v>2018</v>
      </c>
      <c r="B24" s="286">
        <v>5.0000000000000001E-3</v>
      </c>
      <c r="C24" s="295">
        <v>0.01</v>
      </c>
      <c r="D24" s="717" t="s">
        <v>15072</v>
      </c>
      <c r="F24" s="291" t="s">
        <v>15083</v>
      </c>
      <c r="S24" s="285">
        <v>2033</v>
      </c>
      <c r="T24" s="289"/>
      <c r="U24" s="289"/>
      <c r="V24" s="290"/>
      <c r="W24" s="283">
        <f>Landespersonal_Planung!HL5</f>
        <v>2.5000000000000001E-2</v>
      </c>
    </row>
    <row r="25" spans="1:24" x14ac:dyDescent="0.25">
      <c r="A25" s="285">
        <v>2019</v>
      </c>
      <c r="B25" s="286">
        <v>8.0000000000000002E-3</v>
      </c>
      <c r="C25" s="295">
        <v>0.01</v>
      </c>
      <c r="D25" s="718"/>
      <c r="F25" s="291"/>
      <c r="S25" s="285">
        <v>2034</v>
      </c>
      <c r="T25" s="289"/>
      <c r="U25" s="289"/>
      <c r="V25" s="290"/>
      <c r="W25" s="283">
        <f>Landespersonal_Planung!HY5</f>
        <v>2.5000000000000001E-2</v>
      </c>
    </row>
    <row r="26" spans="1:24" x14ac:dyDescent="0.25">
      <c r="A26" s="285">
        <v>2020</v>
      </c>
      <c r="B26" s="286">
        <v>8.9999999999999993E-3</v>
      </c>
      <c r="C26" s="295">
        <v>0.01</v>
      </c>
      <c r="D26" s="718"/>
      <c r="F26" s="291"/>
      <c r="S26" s="285">
        <v>2035</v>
      </c>
      <c r="T26" s="289"/>
      <c r="U26" s="289"/>
      <c r="V26" s="290"/>
      <c r="W26" s="283">
        <f>Landespersonal_Planung!IL5</f>
        <v>2.5000000000000001E-2</v>
      </c>
    </row>
    <row r="27" spans="1:24" x14ac:dyDescent="0.25">
      <c r="A27" s="285">
        <v>2021</v>
      </c>
      <c r="B27" s="286">
        <v>8.9999999999999993E-3</v>
      </c>
      <c r="C27" s="295">
        <v>0.01</v>
      </c>
      <c r="D27" s="719"/>
      <c r="F27" s="291"/>
      <c r="S27" s="287">
        <v>2036</v>
      </c>
      <c r="T27" s="289"/>
      <c r="U27" s="289"/>
      <c r="V27" s="290"/>
      <c r="W27" s="283">
        <f>Landespersonal_Planung!IY5</f>
        <v>2.5000000000000001E-2</v>
      </c>
    </row>
    <row r="28" spans="1:24" x14ac:dyDescent="0.25">
      <c r="F28" s="291"/>
      <c r="S28" s="287">
        <v>2037</v>
      </c>
      <c r="T28" s="289"/>
      <c r="U28" s="289"/>
      <c r="V28" s="290"/>
      <c r="W28" s="283">
        <f>Landespersonal_Planung!JL5</f>
        <v>2.5000000000000001E-2</v>
      </c>
    </row>
    <row r="29" spans="1:24" ht="15.75" x14ac:dyDescent="0.25">
      <c r="A29" s="7" t="s">
        <v>15084</v>
      </c>
      <c r="F29" s="296" t="s">
        <v>15085</v>
      </c>
      <c r="S29" s="285">
        <v>2038</v>
      </c>
      <c r="T29" s="289"/>
      <c r="U29" s="289"/>
      <c r="V29" s="290"/>
      <c r="W29" s="283">
        <f>Landespersonal_Planung!JY5</f>
        <v>2.5000000000000001E-2</v>
      </c>
    </row>
    <row r="30" spans="1:24" x14ac:dyDescent="0.25">
      <c r="A30" t="s">
        <v>15086</v>
      </c>
      <c r="F30" s="291" t="s">
        <v>15087</v>
      </c>
      <c r="S30" s="287">
        <v>2039</v>
      </c>
      <c r="T30" s="289"/>
      <c r="U30" s="289"/>
      <c r="V30" s="290"/>
      <c r="W30" s="283">
        <f>Landespersonal_Planung!KL5</f>
        <v>2.5000000000000001E-2</v>
      </c>
    </row>
    <row r="31" spans="1:24" x14ac:dyDescent="0.25">
      <c r="F31" s="46"/>
      <c r="S31" s="287">
        <v>2040</v>
      </c>
      <c r="T31" s="289"/>
      <c r="U31" s="289"/>
      <c r="V31" s="290"/>
      <c r="W31" s="283">
        <f>Landespersonal_Planung!KY5</f>
        <v>2.5000000000000001E-2</v>
      </c>
    </row>
    <row r="32" spans="1:24" ht="15.75" x14ac:dyDescent="0.25">
      <c r="A32" s="7" t="s">
        <v>15088</v>
      </c>
      <c r="F32" s="292" t="s">
        <v>15089</v>
      </c>
    </row>
    <row r="33" spans="1:24" x14ac:dyDescent="0.25">
      <c r="F33" s="291" t="s">
        <v>15090</v>
      </c>
    </row>
    <row r="34" spans="1:24" ht="15.75" thickBot="1" x14ac:dyDescent="0.3">
      <c r="A34" s="297"/>
      <c r="B34" s="298" t="s">
        <v>15091</v>
      </c>
      <c r="C34" s="46"/>
      <c r="D34" s="46" t="s">
        <v>15092</v>
      </c>
      <c r="E34" s="46"/>
      <c r="F34" s="46"/>
      <c r="G34" s="46"/>
      <c r="H34" s="46"/>
      <c r="V34" s="296" t="s">
        <v>15093</v>
      </c>
    </row>
    <row r="35" spans="1:24" ht="15.75" thickBot="1" x14ac:dyDescent="0.3">
      <c r="A35" s="46"/>
      <c r="B35" s="299"/>
      <c r="C35" s="300" t="s">
        <v>15094</v>
      </c>
      <c r="D35" s="300" t="s">
        <v>15095</v>
      </c>
      <c r="E35" s="300" t="s">
        <v>15096</v>
      </c>
      <c r="F35" s="300" t="s">
        <v>15097</v>
      </c>
      <c r="G35" s="300" t="s">
        <v>15098</v>
      </c>
      <c r="V35" s="245" t="s">
        <v>15069</v>
      </c>
      <c r="W35" s="245" t="s">
        <v>15099</v>
      </c>
    </row>
    <row r="36" spans="1:24" x14ac:dyDescent="0.25">
      <c r="B36" s="301" t="s">
        <v>15100</v>
      </c>
      <c r="C36" s="302">
        <f>C37/$B$37-1</f>
        <v>0</v>
      </c>
      <c r="D36" s="302">
        <f>D37/$B$37-1</f>
        <v>2.6000000000000023E-2</v>
      </c>
      <c r="E36" s="302">
        <f>E37/$B$37-1</f>
        <v>5.472800000000011E-2</v>
      </c>
      <c r="F36" s="302">
        <f>F37/$B$37-1</f>
        <v>8.8479296000000041E-2</v>
      </c>
      <c r="G36" s="302">
        <f>G37/$B$37-1</f>
        <v>0.11569127839999993</v>
      </c>
      <c r="V36" s="278">
        <v>2017</v>
      </c>
      <c r="W36" s="303">
        <v>3.5000000000000003E-2</v>
      </c>
      <c r="X36" s="304">
        <v>2.5000000000000001E-2</v>
      </c>
    </row>
    <row r="37" spans="1:24" x14ac:dyDescent="0.25">
      <c r="A37" s="46"/>
      <c r="B37" s="305">
        <v>1</v>
      </c>
      <c r="C37" s="306">
        <f>B37*C38+B37</f>
        <v>1</v>
      </c>
      <c r="D37" s="306">
        <f>C37*D38+C37</f>
        <v>1.026</v>
      </c>
      <c r="E37" s="306">
        <f>D37*E38+D37</f>
        <v>1.0547280000000001</v>
      </c>
      <c r="F37" s="306">
        <f>E37*F38+E37</f>
        <v>1.088479296</v>
      </c>
      <c r="G37" s="306">
        <f>F37*G38+F37</f>
        <v>1.1156912783999999</v>
      </c>
      <c r="V37" s="285">
        <v>2018</v>
      </c>
      <c r="W37" s="303">
        <v>3.5000000000000003E-2</v>
      </c>
      <c r="X37" s="304">
        <v>2.5000000000000001E-2</v>
      </c>
    </row>
    <row r="38" spans="1:24" ht="15.75" thickBot="1" x14ac:dyDescent="0.3">
      <c r="A38" s="46"/>
      <c r="B38" s="307" t="s">
        <v>15101</v>
      </c>
      <c r="C38" s="308">
        <f>$W$8</f>
        <v>0</v>
      </c>
      <c r="D38" s="308">
        <f>$W$9</f>
        <v>2.5999999999999999E-2</v>
      </c>
      <c r="E38" s="308">
        <f>$W$10</f>
        <v>2.8000000000000001E-2</v>
      </c>
      <c r="F38" s="308">
        <f>$W$11</f>
        <v>3.2000000000000001E-2</v>
      </c>
      <c r="G38" s="308">
        <f>$W$12</f>
        <v>2.5000000000000001E-2</v>
      </c>
      <c r="V38" s="285">
        <v>2019</v>
      </c>
      <c r="W38" s="303">
        <v>3.5000000000000003E-2</v>
      </c>
      <c r="X38" s="304">
        <v>2.5000000000000001E-2</v>
      </c>
    </row>
    <row r="39" spans="1:24" ht="15.75" thickBot="1" x14ac:dyDescent="0.3">
      <c r="A39" s="298"/>
      <c r="B39" s="309"/>
      <c r="C39" s="310"/>
      <c r="D39" s="310"/>
      <c r="E39" s="310"/>
      <c r="F39" s="310"/>
      <c r="G39" s="310"/>
      <c r="V39" s="285">
        <v>2020</v>
      </c>
      <c r="W39" s="303">
        <v>3.5000000000000003E-2</v>
      </c>
      <c r="X39" s="304">
        <v>2.5000000000000001E-2</v>
      </c>
    </row>
    <row r="40" spans="1:24" x14ac:dyDescent="0.25">
      <c r="A40" s="298"/>
      <c r="B40" s="301" t="s">
        <v>15100</v>
      </c>
      <c r="C40" s="311">
        <f>C41/$B$41-1</f>
        <v>0</v>
      </c>
      <c r="D40" s="311">
        <f>D41/$B$41-1</f>
        <v>2.6000000000000023E-2</v>
      </c>
      <c r="E40" s="311">
        <f>E41/$B$41-1</f>
        <v>5.472800000000011E-2</v>
      </c>
      <c r="F40" s="311">
        <f>F41/$B$41-1</f>
        <v>8.8479296000000041E-2</v>
      </c>
      <c r="G40" s="311">
        <f>G41/$B$41-1</f>
        <v>0.11569127839999993</v>
      </c>
      <c r="V40" s="285">
        <v>2021</v>
      </c>
      <c r="W40" s="303">
        <v>3.5000000000000003E-2</v>
      </c>
      <c r="X40" s="304">
        <v>2.5000000000000001E-2</v>
      </c>
    </row>
    <row r="41" spans="1:24" x14ac:dyDescent="0.25">
      <c r="A41" s="298"/>
      <c r="B41" s="305">
        <v>1</v>
      </c>
      <c r="C41" s="312">
        <f>B41*C42+B41</f>
        <v>1</v>
      </c>
      <c r="D41" s="312">
        <f>C41*D42+C41</f>
        <v>1.026</v>
      </c>
      <c r="E41" s="312">
        <f>D41*E42+D41</f>
        <v>1.0547280000000001</v>
      </c>
      <c r="F41" s="312">
        <f>E41*F42+E41</f>
        <v>1.088479296</v>
      </c>
      <c r="G41" s="312">
        <f>F41*G42+F41</f>
        <v>1.1156912783999999</v>
      </c>
      <c r="V41" s="287">
        <v>2022</v>
      </c>
      <c r="W41" s="303">
        <v>3.5000000000000003E-2</v>
      </c>
      <c r="X41" s="304">
        <v>2.5000000000000001E-2</v>
      </c>
    </row>
    <row r="42" spans="1:24" ht="15.75" thickBot="1" x14ac:dyDescent="0.3">
      <c r="A42" s="46"/>
      <c r="B42" s="307" t="s">
        <v>15102</v>
      </c>
      <c r="C42" s="313">
        <f>$W$8</f>
        <v>0</v>
      </c>
      <c r="D42" s="313">
        <f>$W$9</f>
        <v>2.5999999999999999E-2</v>
      </c>
      <c r="E42" s="313">
        <f>$W$10</f>
        <v>2.8000000000000001E-2</v>
      </c>
      <c r="F42" s="313">
        <f>$W$11</f>
        <v>3.2000000000000001E-2</v>
      </c>
      <c r="G42" s="313">
        <f>$W$12</f>
        <v>2.5000000000000001E-2</v>
      </c>
      <c r="V42" s="287">
        <v>2023</v>
      </c>
      <c r="W42" s="303">
        <v>3.5000000000000003E-2</v>
      </c>
      <c r="X42" s="304">
        <v>2.5000000000000001E-2</v>
      </c>
    </row>
    <row r="43" spans="1:24" ht="15.75" thickBot="1" x14ac:dyDescent="0.3">
      <c r="A43" s="46"/>
      <c r="B43" s="309"/>
      <c r="C43" s="314"/>
      <c r="D43" s="314"/>
      <c r="E43" s="314"/>
      <c r="F43" s="314"/>
      <c r="G43" s="314"/>
      <c r="T43" s="315"/>
      <c r="W43" s="316">
        <v>0</v>
      </c>
    </row>
    <row r="44" spans="1:24" x14ac:dyDescent="0.25">
      <c r="A44" s="46"/>
      <c r="B44" s="301" t="s">
        <v>15100</v>
      </c>
      <c r="C44" s="311">
        <f>C45/$B$41-1</f>
        <v>3.499999999999992E-2</v>
      </c>
      <c r="D44" s="311">
        <f>D45/$B$41-1</f>
        <v>7.1224999999999872E-2</v>
      </c>
      <c r="E44" s="311">
        <f>E45/$B$41-1</f>
        <v>0.10871787499999996</v>
      </c>
      <c r="F44" s="311">
        <f>F45/$B$41-1</f>
        <v>0.1475230006249999</v>
      </c>
      <c r="G44" s="311">
        <f>G45/$B$41-1</f>
        <v>0.18768630564687494</v>
      </c>
    </row>
    <row r="45" spans="1:24" x14ac:dyDescent="0.25">
      <c r="A45" s="46"/>
      <c r="B45" s="305">
        <v>1</v>
      </c>
      <c r="C45" s="312">
        <f>B45*C46+B45</f>
        <v>1.0349999999999999</v>
      </c>
      <c r="D45" s="312">
        <f>C45*D46+C45</f>
        <v>1.0712249999999999</v>
      </c>
      <c r="E45" s="312">
        <f>D45*E46+D45</f>
        <v>1.108717875</v>
      </c>
      <c r="F45" s="312">
        <f>E45*F46+E45</f>
        <v>1.1475230006249999</v>
      </c>
      <c r="G45" s="312">
        <f>F45*G46+F45</f>
        <v>1.1876863056468749</v>
      </c>
    </row>
    <row r="46" spans="1:24" ht="15.75" thickBot="1" x14ac:dyDescent="0.3">
      <c r="A46" s="46"/>
      <c r="B46" s="307" t="s">
        <v>15103</v>
      </c>
      <c r="C46" s="308">
        <f>W36</f>
        <v>3.5000000000000003E-2</v>
      </c>
      <c r="D46" s="308">
        <f>W37</f>
        <v>3.5000000000000003E-2</v>
      </c>
      <c r="E46" s="308">
        <f>W38</f>
        <v>3.5000000000000003E-2</v>
      </c>
      <c r="F46" s="308">
        <f>W39</f>
        <v>3.5000000000000003E-2</v>
      </c>
      <c r="G46" s="308">
        <f>W40</f>
        <v>3.5000000000000003E-2</v>
      </c>
    </row>
    <row r="47" spans="1:24" x14ac:dyDescent="0.25">
      <c r="A47" s="46"/>
      <c r="B47" s="301" t="s">
        <v>15100</v>
      </c>
      <c r="C47" s="311">
        <f>C48/$B$48-1</f>
        <v>0</v>
      </c>
      <c r="D47" s="311">
        <f>D48/$B$48-1</f>
        <v>2.6000000000000023E-2</v>
      </c>
      <c r="E47" s="311">
        <f>E48/$B$48-1</f>
        <v>5.472800000000011E-2</v>
      </c>
      <c r="F47" s="311">
        <f>F48/$B$48-1</f>
        <v>8.8479296000000041E-2</v>
      </c>
      <c r="G47" s="311">
        <f>G48/$B$48-1</f>
        <v>0.11569127839999993</v>
      </c>
    </row>
    <row r="48" spans="1:24" x14ac:dyDescent="0.25">
      <c r="A48" s="46"/>
      <c r="B48" s="317">
        <v>1</v>
      </c>
      <c r="C48" s="312">
        <f>B48*C49+B48</f>
        <v>1</v>
      </c>
      <c r="D48" s="312">
        <f>C48*D49+C48</f>
        <v>1.026</v>
      </c>
      <c r="E48" s="312">
        <f>D48*E49+D48</f>
        <v>1.0547280000000001</v>
      </c>
      <c r="F48" s="312">
        <f>E48*F49+E48</f>
        <v>1.088479296</v>
      </c>
      <c r="G48" s="312">
        <f>F48*G49+F48</f>
        <v>1.1156912783999999</v>
      </c>
    </row>
    <row r="49" spans="1:8" ht="15.75" thickBot="1" x14ac:dyDescent="0.3">
      <c r="A49" s="46"/>
      <c r="B49" s="318" t="s">
        <v>15104</v>
      </c>
      <c r="C49" s="308">
        <f>$W$8</f>
        <v>0</v>
      </c>
      <c r="D49" s="308">
        <f>$W$9</f>
        <v>2.5999999999999999E-2</v>
      </c>
      <c r="E49" s="308">
        <f>$W$10</f>
        <v>2.8000000000000001E-2</v>
      </c>
      <c r="F49" s="308">
        <f>$W$11</f>
        <v>3.2000000000000001E-2</v>
      </c>
      <c r="G49" s="308">
        <f>$W$12</f>
        <v>2.5000000000000001E-2</v>
      </c>
    </row>
    <row r="50" spans="1:8" ht="15.75" thickBot="1" x14ac:dyDescent="0.3">
      <c r="A50" s="46"/>
      <c r="B50" s="309"/>
      <c r="C50" s="314"/>
      <c r="D50" s="314"/>
      <c r="E50" s="314"/>
      <c r="F50" s="314"/>
      <c r="G50" s="314"/>
    </row>
    <row r="51" spans="1:8" x14ac:dyDescent="0.25">
      <c r="A51" s="46"/>
      <c r="B51" s="301" t="s">
        <v>15100</v>
      </c>
      <c r="C51" s="311">
        <f>C52/$B$52-1</f>
        <v>0</v>
      </c>
      <c r="D51" s="311">
        <f>D52/$B$52-1</f>
        <v>2.6000000000000023E-2</v>
      </c>
      <c r="E51" s="311">
        <f>E52/$B$52-1</f>
        <v>5.472800000000011E-2</v>
      </c>
      <c r="F51" s="311">
        <f>F52/$B$52-1</f>
        <v>8.8479296000000041E-2</v>
      </c>
      <c r="G51" s="311">
        <f>G52/$B$52-1</f>
        <v>0.11569127839999993</v>
      </c>
    </row>
    <row r="52" spans="1:8" x14ac:dyDescent="0.25">
      <c r="A52" s="46"/>
      <c r="B52" s="317">
        <v>1</v>
      </c>
      <c r="C52" s="312">
        <f>B52*C53+B52</f>
        <v>1</v>
      </c>
      <c r="D52" s="312">
        <f>C52*D53+C52</f>
        <v>1.026</v>
      </c>
      <c r="E52" s="312">
        <f>D52*E53+D52</f>
        <v>1.0547280000000001</v>
      </c>
      <c r="F52" s="312">
        <f>E52*F53+E52</f>
        <v>1.088479296</v>
      </c>
      <c r="G52" s="312">
        <f>F52*G53+F52</f>
        <v>1.1156912783999999</v>
      </c>
      <c r="H52" s="46"/>
    </row>
    <row r="53" spans="1:8" ht="15.75" thickBot="1" x14ac:dyDescent="0.3">
      <c r="A53" s="46"/>
      <c r="B53" s="307" t="s">
        <v>15105</v>
      </c>
      <c r="C53" s="308">
        <f>$W$8</f>
        <v>0</v>
      </c>
      <c r="D53" s="308">
        <f>$W$9</f>
        <v>2.5999999999999999E-2</v>
      </c>
      <c r="E53" s="308">
        <f>$W$10</f>
        <v>2.8000000000000001E-2</v>
      </c>
      <c r="F53" s="308">
        <f>$W$11</f>
        <v>3.2000000000000001E-2</v>
      </c>
      <c r="G53" s="308">
        <f>$W$12</f>
        <v>2.5000000000000001E-2</v>
      </c>
      <c r="H53" s="46"/>
    </row>
    <row r="54" spans="1:8" ht="15.75" thickBot="1" x14ac:dyDescent="0.3">
      <c r="A54" s="46"/>
      <c r="B54" s="309"/>
      <c r="C54" s="314"/>
      <c r="D54" s="314"/>
      <c r="E54" s="314"/>
      <c r="F54" s="314"/>
      <c r="G54" s="314"/>
      <c r="H54" s="46"/>
    </row>
    <row r="55" spans="1:8" x14ac:dyDescent="0.25">
      <c r="A55" s="46"/>
      <c r="B55" s="301" t="s">
        <v>15100</v>
      </c>
      <c r="C55" s="311">
        <f>C56/$B$56-1</f>
        <v>0</v>
      </c>
      <c r="D55" s="311">
        <f>D56/$B$56-1</f>
        <v>2.6000000000000023E-2</v>
      </c>
      <c r="E55" s="311">
        <f>E56/$B$56-1</f>
        <v>5.472800000000011E-2</v>
      </c>
      <c r="F55" s="311">
        <f>F56/$B$56-1</f>
        <v>8.8479296000000041E-2</v>
      </c>
      <c r="G55" s="311">
        <f>G56/$B$56-1</f>
        <v>0.11569127839999993</v>
      </c>
      <c r="H55" s="46"/>
    </row>
    <row r="56" spans="1:8" x14ac:dyDescent="0.25">
      <c r="A56" s="46"/>
      <c r="B56" s="317">
        <v>1</v>
      </c>
      <c r="C56" s="312">
        <f>B56*C57+B56</f>
        <v>1</v>
      </c>
      <c r="D56" s="312">
        <f>C56*D57+C56</f>
        <v>1.026</v>
      </c>
      <c r="E56" s="312">
        <f>D56*E57+D56</f>
        <v>1.0547280000000001</v>
      </c>
      <c r="F56" s="312">
        <f>E56*F57+E56</f>
        <v>1.088479296</v>
      </c>
      <c r="G56" s="312">
        <f>F56*G57+F56</f>
        <v>1.1156912783999999</v>
      </c>
      <c r="H56" s="46"/>
    </row>
    <row r="57" spans="1:8" ht="15.75" thickBot="1" x14ac:dyDescent="0.3">
      <c r="A57" s="46"/>
      <c r="B57" s="319" t="s">
        <v>8480</v>
      </c>
      <c r="C57" s="308">
        <f>$W$8</f>
        <v>0</v>
      </c>
      <c r="D57" s="308">
        <f>$W$9</f>
        <v>2.5999999999999999E-2</v>
      </c>
      <c r="E57" s="308">
        <f>$W$10</f>
        <v>2.8000000000000001E-2</v>
      </c>
      <c r="F57" s="308">
        <f>$W$11</f>
        <v>3.2000000000000001E-2</v>
      </c>
      <c r="G57" s="308">
        <f>$W$12</f>
        <v>2.5000000000000001E-2</v>
      </c>
      <c r="H57" s="46"/>
    </row>
    <row r="58" spans="1:8" ht="15.75" thickBot="1" x14ac:dyDescent="0.3">
      <c r="A58" s="46"/>
      <c r="B58" s="320"/>
      <c r="C58" s="310"/>
      <c r="D58" s="310"/>
      <c r="E58" s="310"/>
      <c r="F58" s="310"/>
      <c r="G58" s="310"/>
      <c r="H58" s="46"/>
    </row>
    <row r="59" spans="1:8" x14ac:dyDescent="0.25">
      <c r="A59" s="46"/>
      <c r="B59" s="301" t="s">
        <v>15100</v>
      </c>
      <c r="C59" s="311">
        <f>C60/$B$60-1</f>
        <v>0</v>
      </c>
      <c r="D59" s="311">
        <f>D60/$B$60-1</f>
        <v>2.6000000000000023E-2</v>
      </c>
      <c r="E59" s="311">
        <f>E60/$B$60-1</f>
        <v>5.472800000000011E-2</v>
      </c>
      <c r="F59" s="311">
        <f>F60/$B$60-1</f>
        <v>8.8479296000000041E-2</v>
      </c>
      <c r="G59" s="311">
        <f>G60/$B$60-1</f>
        <v>0.11569127839999993</v>
      </c>
      <c r="H59" s="46"/>
    </row>
    <row r="60" spans="1:8" x14ac:dyDescent="0.25">
      <c r="A60" s="46"/>
      <c r="B60" s="321">
        <v>1</v>
      </c>
      <c r="C60" s="312">
        <f>B60*C61+B60</f>
        <v>1</v>
      </c>
      <c r="D60" s="312">
        <f>C60*D61+C60</f>
        <v>1.026</v>
      </c>
      <c r="E60" s="312">
        <f>D60*E61+D60</f>
        <v>1.0547280000000001</v>
      </c>
      <c r="F60" s="312">
        <f>E60*F61+E60</f>
        <v>1.088479296</v>
      </c>
      <c r="G60" s="312">
        <f>F60*G61+F60</f>
        <v>1.1156912783999999</v>
      </c>
      <c r="H60" s="46"/>
    </row>
    <row r="61" spans="1:8" ht="15.75" thickBot="1" x14ac:dyDescent="0.3">
      <c r="A61" s="46"/>
      <c r="B61" s="322" t="s">
        <v>8624</v>
      </c>
      <c r="C61" s="308">
        <f>$W$8</f>
        <v>0</v>
      </c>
      <c r="D61" s="308">
        <f>$W$9</f>
        <v>2.5999999999999999E-2</v>
      </c>
      <c r="E61" s="308">
        <f>$W$10</f>
        <v>2.8000000000000001E-2</v>
      </c>
      <c r="F61" s="308">
        <f>$W$11</f>
        <v>3.2000000000000001E-2</v>
      </c>
      <c r="G61" s="308">
        <f>$W$12</f>
        <v>2.5000000000000001E-2</v>
      </c>
      <c r="H61" s="46"/>
    </row>
    <row r="62" spans="1:8" x14ac:dyDescent="0.25">
      <c r="A62" s="46"/>
      <c r="B62" s="320"/>
      <c r="C62" s="314"/>
      <c r="D62" s="314"/>
      <c r="E62" s="314"/>
      <c r="F62" s="314"/>
      <c r="G62" s="314"/>
      <c r="H62" s="46"/>
    </row>
    <row r="63" spans="1:8" ht="15.75" thickBot="1" x14ac:dyDescent="0.3">
      <c r="A63" s="46"/>
      <c r="B63" s="320"/>
      <c r="C63" s="314"/>
      <c r="D63" s="314"/>
      <c r="E63" s="314"/>
      <c r="F63" s="314"/>
      <c r="G63" s="314"/>
      <c r="H63" s="46"/>
    </row>
    <row r="64" spans="1:8" x14ac:dyDescent="0.25">
      <c r="A64" s="46"/>
      <c r="B64" s="301" t="s">
        <v>15100</v>
      </c>
      <c r="C64" s="311">
        <f>C65/$B$65-1</f>
        <v>0</v>
      </c>
      <c r="D64" s="311">
        <f>D65/$B$65-1</f>
        <v>2.6000000000000023E-2</v>
      </c>
      <c r="E64" s="311">
        <f>E65/$B$65-1</f>
        <v>5.472800000000011E-2</v>
      </c>
      <c r="F64" s="311">
        <f>F65/$B$65-1</f>
        <v>8.8479296000000041E-2</v>
      </c>
      <c r="G64" s="311">
        <f>G65/$B$65-1</f>
        <v>0.11569127839999993</v>
      </c>
      <c r="H64" s="46"/>
    </row>
    <row r="65" spans="1:8" x14ac:dyDescent="0.25">
      <c r="A65" s="46"/>
      <c r="B65" s="321">
        <v>1</v>
      </c>
      <c r="C65" s="312">
        <f>B65*C66+B65</f>
        <v>1</v>
      </c>
      <c r="D65" s="312">
        <f>C65*D66+C65</f>
        <v>1.026</v>
      </c>
      <c r="E65" s="312">
        <f>D65*E66+D65</f>
        <v>1.0547280000000001</v>
      </c>
      <c r="F65" s="312">
        <f>E65*F66+E65</f>
        <v>1.088479296</v>
      </c>
      <c r="G65" s="312">
        <f>F65*G66+F65</f>
        <v>1.1156912783999999</v>
      </c>
      <c r="H65" s="46"/>
    </row>
    <row r="66" spans="1:8" ht="15.75" thickBot="1" x14ac:dyDescent="0.3">
      <c r="A66" s="46"/>
      <c r="B66" s="318" t="s">
        <v>15106</v>
      </c>
      <c r="C66" s="308">
        <f>$W$8</f>
        <v>0</v>
      </c>
      <c r="D66" s="308">
        <f>$W$9</f>
        <v>2.5999999999999999E-2</v>
      </c>
      <c r="E66" s="308">
        <f>$W$10</f>
        <v>2.8000000000000001E-2</v>
      </c>
      <c r="F66" s="308">
        <f>$W$11</f>
        <v>3.2000000000000001E-2</v>
      </c>
      <c r="G66" s="308">
        <f>$W$12</f>
        <v>2.5000000000000001E-2</v>
      </c>
      <c r="H66" s="46"/>
    </row>
    <row r="67" spans="1:8" x14ac:dyDescent="0.25">
      <c r="A67" s="46"/>
      <c r="B67" s="323"/>
      <c r="C67" s="324"/>
      <c r="D67" s="324"/>
      <c r="E67" s="324"/>
      <c r="F67" s="324"/>
      <c r="G67" s="324"/>
      <c r="H67" s="46"/>
    </row>
    <row r="68" spans="1:8" x14ac:dyDescent="0.25">
      <c r="A68" s="46"/>
      <c r="B68" s="298"/>
      <c r="C68" s="324"/>
      <c r="D68" s="324"/>
      <c r="E68" s="324"/>
      <c r="F68" s="324"/>
      <c r="G68" s="324"/>
      <c r="H68" s="46"/>
    </row>
    <row r="69" spans="1:8" ht="15.75" thickBot="1" x14ac:dyDescent="0.3">
      <c r="A69" s="325"/>
      <c r="B69" s="46"/>
      <c r="C69" s="46"/>
      <c r="D69" s="46"/>
      <c r="E69" s="46"/>
      <c r="F69" s="46"/>
      <c r="G69" s="46"/>
      <c r="H69" s="46"/>
    </row>
    <row r="70" spans="1:8" ht="75" x14ac:dyDescent="0.25">
      <c r="A70" s="326" t="s">
        <v>15107</v>
      </c>
      <c r="B70" s="327" t="s">
        <v>446</v>
      </c>
      <c r="C70" s="328" t="s">
        <v>15108</v>
      </c>
      <c r="D70" s="328" t="s">
        <v>15109</v>
      </c>
      <c r="E70" s="328" t="s">
        <v>15110</v>
      </c>
      <c r="F70" s="328" t="s">
        <v>15111</v>
      </c>
      <c r="G70" s="328" t="s">
        <v>15112</v>
      </c>
      <c r="H70" s="720" t="s">
        <v>15113</v>
      </c>
    </row>
    <row r="71" spans="1:8" x14ac:dyDescent="0.25">
      <c r="A71" s="329">
        <v>1</v>
      </c>
      <c r="B71" s="329">
        <v>2</v>
      </c>
      <c r="C71" s="329" t="s">
        <v>197</v>
      </c>
      <c r="D71" s="330" t="s">
        <v>201</v>
      </c>
      <c r="E71" s="329" t="s">
        <v>205</v>
      </c>
      <c r="F71" s="329" t="s">
        <v>208</v>
      </c>
      <c r="G71" s="329" t="s">
        <v>212</v>
      </c>
      <c r="H71" s="721"/>
    </row>
    <row r="72" spans="1:8" hidden="1" outlineLevel="1" x14ac:dyDescent="0.25">
      <c r="A72" s="331" t="s">
        <v>15114</v>
      </c>
      <c r="B72" s="332" t="s">
        <v>15115</v>
      </c>
      <c r="C72" s="333">
        <f>$C$36</f>
        <v>0</v>
      </c>
      <c r="D72" s="334">
        <f>$D$36</f>
        <v>2.6000000000000023E-2</v>
      </c>
      <c r="E72" s="334">
        <f>$E$36</f>
        <v>5.472800000000011E-2</v>
      </c>
      <c r="F72" s="334">
        <f>$F$36</f>
        <v>8.8479296000000041E-2</v>
      </c>
      <c r="G72" s="334">
        <f>$G$36</f>
        <v>0.11569127839999993</v>
      </c>
      <c r="H72" s="721"/>
    </row>
    <row r="73" spans="1:8" hidden="1" outlineLevel="1" x14ac:dyDescent="0.25">
      <c r="A73" s="335" t="s">
        <v>15116</v>
      </c>
      <c r="B73" s="336" t="s">
        <v>15117</v>
      </c>
      <c r="C73" s="333">
        <f t="shared" ref="C73:C87" si="1">$C$36</f>
        <v>0</v>
      </c>
      <c r="D73" s="334">
        <f t="shared" ref="D73:D88" si="2">$D$36</f>
        <v>2.6000000000000023E-2</v>
      </c>
      <c r="E73" s="334">
        <f t="shared" ref="E73:E88" si="3">$E$36</f>
        <v>5.472800000000011E-2</v>
      </c>
      <c r="F73" s="334">
        <f t="shared" ref="F73:F88" si="4">$F$36</f>
        <v>8.8479296000000041E-2</v>
      </c>
      <c r="G73" s="334">
        <f t="shared" ref="G73:G88" si="5">$G$36</f>
        <v>0.11569127839999993</v>
      </c>
      <c r="H73" s="721"/>
    </row>
    <row r="74" spans="1:8" hidden="1" outlineLevel="1" x14ac:dyDescent="0.25">
      <c r="A74" s="335" t="s">
        <v>15118</v>
      </c>
      <c r="B74" s="336" t="s">
        <v>15119</v>
      </c>
      <c r="C74" s="333">
        <f t="shared" si="1"/>
        <v>0</v>
      </c>
      <c r="D74" s="334">
        <f t="shared" si="2"/>
        <v>2.6000000000000023E-2</v>
      </c>
      <c r="E74" s="334">
        <f t="shared" si="3"/>
        <v>5.472800000000011E-2</v>
      </c>
      <c r="F74" s="334">
        <f t="shared" si="4"/>
        <v>8.8479296000000041E-2</v>
      </c>
      <c r="G74" s="334">
        <f t="shared" si="5"/>
        <v>0.11569127839999993</v>
      </c>
      <c r="H74" s="721"/>
    </row>
    <row r="75" spans="1:8" hidden="1" outlineLevel="1" x14ac:dyDescent="0.25">
      <c r="A75" s="335" t="s">
        <v>15120</v>
      </c>
      <c r="B75" s="336" t="s">
        <v>15121</v>
      </c>
      <c r="C75" s="333">
        <f t="shared" si="1"/>
        <v>0</v>
      </c>
      <c r="D75" s="334">
        <f t="shared" si="2"/>
        <v>2.6000000000000023E-2</v>
      </c>
      <c r="E75" s="334">
        <f t="shared" si="3"/>
        <v>5.472800000000011E-2</v>
      </c>
      <c r="F75" s="334">
        <f t="shared" si="4"/>
        <v>8.8479296000000041E-2</v>
      </c>
      <c r="G75" s="334">
        <f t="shared" si="5"/>
        <v>0.11569127839999993</v>
      </c>
      <c r="H75" s="721"/>
    </row>
    <row r="76" spans="1:8" hidden="1" outlineLevel="1" x14ac:dyDescent="0.25">
      <c r="A76" s="335" t="s">
        <v>1601</v>
      </c>
      <c r="B76" s="336" t="s">
        <v>15122</v>
      </c>
      <c r="C76" s="333">
        <f t="shared" si="1"/>
        <v>0</v>
      </c>
      <c r="D76" s="334">
        <f t="shared" si="2"/>
        <v>2.6000000000000023E-2</v>
      </c>
      <c r="E76" s="334">
        <f t="shared" si="3"/>
        <v>5.472800000000011E-2</v>
      </c>
      <c r="F76" s="334">
        <f t="shared" si="4"/>
        <v>8.8479296000000041E-2</v>
      </c>
      <c r="G76" s="334">
        <f t="shared" si="5"/>
        <v>0.11569127839999993</v>
      </c>
      <c r="H76" s="721"/>
    </row>
    <row r="77" spans="1:8" hidden="1" outlineLevel="1" x14ac:dyDescent="0.25">
      <c r="A77" s="335" t="s">
        <v>15123</v>
      </c>
      <c r="B77" s="336" t="s">
        <v>15124</v>
      </c>
      <c r="C77" s="333">
        <f t="shared" si="1"/>
        <v>0</v>
      </c>
      <c r="D77" s="334">
        <f t="shared" si="2"/>
        <v>2.6000000000000023E-2</v>
      </c>
      <c r="E77" s="334">
        <f t="shared" si="3"/>
        <v>5.472800000000011E-2</v>
      </c>
      <c r="F77" s="334">
        <f t="shared" si="4"/>
        <v>8.8479296000000041E-2</v>
      </c>
      <c r="G77" s="334">
        <f t="shared" si="5"/>
        <v>0.11569127839999993</v>
      </c>
      <c r="H77" s="721"/>
    </row>
    <row r="78" spans="1:8" hidden="1" outlineLevel="1" x14ac:dyDescent="0.25">
      <c r="A78" s="337" t="s">
        <v>15125</v>
      </c>
      <c r="B78" s="338" t="s">
        <v>15126</v>
      </c>
      <c r="C78" s="333">
        <f t="shared" si="1"/>
        <v>0</v>
      </c>
      <c r="D78" s="334">
        <f t="shared" si="2"/>
        <v>2.6000000000000023E-2</v>
      </c>
      <c r="E78" s="334">
        <f t="shared" si="3"/>
        <v>5.472800000000011E-2</v>
      </c>
      <c r="F78" s="334">
        <f t="shared" si="4"/>
        <v>8.8479296000000041E-2</v>
      </c>
      <c r="G78" s="334">
        <f t="shared" si="5"/>
        <v>0.11569127839999993</v>
      </c>
      <c r="H78" s="721"/>
    </row>
    <row r="79" spans="1:8" hidden="1" outlineLevel="1" x14ac:dyDescent="0.25">
      <c r="A79" s="335" t="s">
        <v>2436</v>
      </c>
      <c r="B79" s="336" t="s">
        <v>15127</v>
      </c>
      <c r="C79" s="333">
        <f t="shared" si="1"/>
        <v>0</v>
      </c>
      <c r="D79" s="334">
        <f t="shared" si="2"/>
        <v>2.6000000000000023E-2</v>
      </c>
      <c r="E79" s="334">
        <f t="shared" si="3"/>
        <v>5.472800000000011E-2</v>
      </c>
      <c r="F79" s="334">
        <f t="shared" si="4"/>
        <v>8.8479296000000041E-2</v>
      </c>
      <c r="G79" s="334">
        <f t="shared" si="5"/>
        <v>0.11569127839999993</v>
      </c>
      <c r="H79" s="721"/>
    </row>
    <row r="80" spans="1:8" hidden="1" outlineLevel="1" x14ac:dyDescent="0.25">
      <c r="A80" s="335" t="s">
        <v>15128</v>
      </c>
      <c r="B80" s="336" t="s">
        <v>15129</v>
      </c>
      <c r="C80" s="333">
        <f t="shared" si="1"/>
        <v>0</v>
      </c>
      <c r="D80" s="334">
        <f t="shared" si="2"/>
        <v>2.6000000000000023E-2</v>
      </c>
      <c r="E80" s="334">
        <f t="shared" si="3"/>
        <v>5.472800000000011E-2</v>
      </c>
      <c r="F80" s="334">
        <f t="shared" si="4"/>
        <v>8.8479296000000041E-2</v>
      </c>
      <c r="G80" s="334">
        <f t="shared" si="5"/>
        <v>0.11569127839999993</v>
      </c>
      <c r="H80" s="721"/>
    </row>
    <row r="81" spans="1:16" hidden="1" outlineLevel="1" x14ac:dyDescent="0.25">
      <c r="A81" s="335" t="s">
        <v>15130</v>
      </c>
      <c r="B81" s="336" t="s">
        <v>15131</v>
      </c>
      <c r="C81" s="333">
        <f t="shared" si="1"/>
        <v>0</v>
      </c>
      <c r="D81" s="334">
        <f t="shared" si="2"/>
        <v>2.6000000000000023E-2</v>
      </c>
      <c r="E81" s="334">
        <f t="shared" si="3"/>
        <v>5.472800000000011E-2</v>
      </c>
      <c r="F81" s="334">
        <f t="shared" si="4"/>
        <v>8.8479296000000041E-2</v>
      </c>
      <c r="G81" s="334">
        <f t="shared" si="5"/>
        <v>0.11569127839999993</v>
      </c>
      <c r="H81" s="721"/>
    </row>
    <row r="82" spans="1:16" hidden="1" outlineLevel="1" x14ac:dyDescent="0.25">
      <c r="A82" s="335" t="s">
        <v>3137</v>
      </c>
      <c r="B82" s="336" t="s">
        <v>15132</v>
      </c>
      <c r="C82" s="333">
        <f t="shared" si="1"/>
        <v>0</v>
      </c>
      <c r="D82" s="334">
        <f t="shared" si="2"/>
        <v>2.6000000000000023E-2</v>
      </c>
      <c r="E82" s="334">
        <f t="shared" si="3"/>
        <v>5.472800000000011E-2</v>
      </c>
      <c r="F82" s="334">
        <f t="shared" si="4"/>
        <v>8.8479296000000041E-2</v>
      </c>
      <c r="G82" s="334">
        <f t="shared" si="5"/>
        <v>0.11569127839999993</v>
      </c>
      <c r="H82" s="721"/>
    </row>
    <row r="83" spans="1:16" hidden="1" outlineLevel="1" x14ac:dyDescent="0.25">
      <c r="A83" s="335" t="s">
        <v>3944</v>
      </c>
      <c r="B83" s="336" t="s">
        <v>15133</v>
      </c>
      <c r="C83" s="333">
        <f t="shared" si="1"/>
        <v>0</v>
      </c>
      <c r="D83" s="334">
        <f t="shared" si="2"/>
        <v>2.6000000000000023E-2</v>
      </c>
      <c r="E83" s="334">
        <f t="shared" si="3"/>
        <v>5.472800000000011E-2</v>
      </c>
      <c r="F83" s="334">
        <f t="shared" si="4"/>
        <v>8.8479296000000041E-2</v>
      </c>
      <c r="G83" s="334">
        <f t="shared" si="5"/>
        <v>0.11569127839999993</v>
      </c>
      <c r="H83" s="721"/>
    </row>
    <row r="84" spans="1:16" hidden="1" outlineLevel="1" x14ac:dyDescent="0.25">
      <c r="A84" s="337" t="s">
        <v>15134</v>
      </c>
      <c r="B84" s="338" t="s">
        <v>15135</v>
      </c>
      <c r="C84" s="333">
        <f t="shared" si="1"/>
        <v>0</v>
      </c>
      <c r="D84" s="334">
        <f t="shared" si="2"/>
        <v>2.6000000000000023E-2</v>
      </c>
      <c r="E84" s="334">
        <f t="shared" si="3"/>
        <v>5.472800000000011E-2</v>
      </c>
      <c r="F84" s="334">
        <f t="shared" si="4"/>
        <v>8.8479296000000041E-2</v>
      </c>
      <c r="G84" s="334">
        <f t="shared" si="5"/>
        <v>0.11569127839999993</v>
      </c>
      <c r="H84" s="721"/>
    </row>
    <row r="85" spans="1:16" hidden="1" outlineLevel="1" x14ac:dyDescent="0.25">
      <c r="A85" s="337" t="s">
        <v>15136</v>
      </c>
      <c r="B85" s="338" t="s">
        <v>15137</v>
      </c>
      <c r="C85" s="333">
        <f t="shared" si="1"/>
        <v>0</v>
      </c>
      <c r="D85" s="334">
        <f t="shared" si="2"/>
        <v>2.6000000000000023E-2</v>
      </c>
      <c r="E85" s="334">
        <f t="shared" si="3"/>
        <v>5.472800000000011E-2</v>
      </c>
      <c r="F85" s="334">
        <f t="shared" si="4"/>
        <v>8.8479296000000041E-2</v>
      </c>
      <c r="G85" s="334">
        <f t="shared" si="5"/>
        <v>0.11569127839999993</v>
      </c>
      <c r="H85" s="721"/>
    </row>
    <row r="86" spans="1:16" hidden="1" outlineLevel="1" x14ac:dyDescent="0.25">
      <c r="A86" s="337" t="s">
        <v>15138</v>
      </c>
      <c r="B86" s="338" t="s">
        <v>15139</v>
      </c>
      <c r="C86" s="333">
        <f>$C$40</f>
        <v>0</v>
      </c>
      <c r="D86" s="334">
        <f>$D$40</f>
        <v>2.6000000000000023E-2</v>
      </c>
      <c r="E86" s="334">
        <f>$E$40</f>
        <v>5.472800000000011E-2</v>
      </c>
      <c r="F86" s="334">
        <f>$F$40</f>
        <v>8.8479296000000041E-2</v>
      </c>
      <c r="G86" s="334">
        <f>$G$40</f>
        <v>0.11569127839999993</v>
      </c>
      <c r="H86" s="721"/>
    </row>
    <row r="87" spans="1:16" hidden="1" outlineLevel="1" x14ac:dyDescent="0.25">
      <c r="A87" s="337" t="s">
        <v>15140</v>
      </c>
      <c r="B87" s="338" t="s">
        <v>15141</v>
      </c>
      <c r="C87" s="333">
        <f t="shared" si="1"/>
        <v>0</v>
      </c>
      <c r="D87" s="334">
        <f t="shared" si="2"/>
        <v>2.6000000000000023E-2</v>
      </c>
      <c r="E87" s="334">
        <f t="shared" si="3"/>
        <v>5.472800000000011E-2</v>
      </c>
      <c r="F87" s="334">
        <f t="shared" si="4"/>
        <v>8.8479296000000041E-2</v>
      </c>
      <c r="G87" s="334">
        <f t="shared" si="5"/>
        <v>0.11569127839999993</v>
      </c>
      <c r="H87" s="721"/>
    </row>
    <row r="88" spans="1:16" collapsed="1" x14ac:dyDescent="0.25">
      <c r="A88" s="339" t="s">
        <v>15101</v>
      </c>
      <c r="B88" s="340"/>
      <c r="C88" s="341">
        <f>$C$36</f>
        <v>0</v>
      </c>
      <c r="D88" s="341">
        <f t="shared" si="2"/>
        <v>2.6000000000000023E-2</v>
      </c>
      <c r="E88" s="341">
        <f t="shared" si="3"/>
        <v>5.472800000000011E-2</v>
      </c>
      <c r="F88" s="341">
        <f t="shared" si="4"/>
        <v>8.8479296000000041E-2</v>
      </c>
      <c r="G88" s="341">
        <f t="shared" si="5"/>
        <v>0.11569127839999993</v>
      </c>
      <c r="H88" s="721"/>
    </row>
    <row r="89" spans="1:16" x14ac:dyDescent="0.25">
      <c r="A89" s="342"/>
      <c r="B89" s="343"/>
      <c r="C89" s="344"/>
      <c r="D89" s="345"/>
      <c r="E89" s="345"/>
      <c r="F89" s="345"/>
      <c r="G89" s="345"/>
      <c r="H89" s="721"/>
    </row>
    <row r="90" spans="1:16" hidden="1" outlineLevel="1" x14ac:dyDescent="0.25">
      <c r="A90" s="346" t="s">
        <v>15142</v>
      </c>
      <c r="B90" s="347" t="s">
        <v>15142</v>
      </c>
      <c r="C90" s="348">
        <f>$C$47</f>
        <v>0</v>
      </c>
      <c r="D90" s="349">
        <f>$D$47</f>
        <v>2.6000000000000023E-2</v>
      </c>
      <c r="E90" s="349">
        <f>$E$47</f>
        <v>5.472800000000011E-2</v>
      </c>
      <c r="F90" s="349">
        <f>$F$47</f>
        <v>8.8479296000000041E-2</v>
      </c>
      <c r="G90" s="350">
        <f>$G$47</f>
        <v>0.11569127839999993</v>
      </c>
      <c r="H90" s="721"/>
      <c r="K90" s="351"/>
      <c r="L90" s="351"/>
      <c r="M90" s="351"/>
      <c r="N90" s="351"/>
      <c r="O90" s="351"/>
      <c r="P90" s="352"/>
    </row>
    <row r="91" spans="1:16" hidden="1" outlineLevel="1" x14ac:dyDescent="0.25">
      <c r="A91" s="353" t="s">
        <v>15143</v>
      </c>
      <c r="B91" s="354" t="s">
        <v>8159</v>
      </c>
      <c r="C91" s="333">
        <f t="shared" ref="C91:C102" si="6">$C$47</f>
        <v>0</v>
      </c>
      <c r="D91" s="334">
        <f t="shared" ref="D91:D105" si="7">$D$47</f>
        <v>2.6000000000000023E-2</v>
      </c>
      <c r="E91" s="334">
        <f t="shared" ref="E91:E105" si="8">$E$47</f>
        <v>5.472800000000011E-2</v>
      </c>
      <c r="F91" s="334">
        <f t="shared" ref="F91:F105" si="9">$F$47</f>
        <v>8.8479296000000041E-2</v>
      </c>
      <c r="G91" s="355">
        <f t="shared" ref="G91:G105" si="10">$G$47</f>
        <v>0.11569127839999993</v>
      </c>
      <c r="H91" s="721"/>
      <c r="K91" s="3"/>
      <c r="L91" s="3"/>
      <c r="M91" s="3"/>
      <c r="N91" s="3"/>
      <c r="O91" s="3"/>
      <c r="P91" s="3"/>
    </row>
    <row r="92" spans="1:16" hidden="1" outlineLevel="1" x14ac:dyDescent="0.25">
      <c r="A92" s="353" t="s">
        <v>15144</v>
      </c>
      <c r="B92" s="354" t="s">
        <v>8210</v>
      </c>
      <c r="C92" s="333">
        <f t="shared" si="6"/>
        <v>0</v>
      </c>
      <c r="D92" s="334">
        <f t="shared" si="7"/>
        <v>2.6000000000000023E-2</v>
      </c>
      <c r="E92" s="334">
        <f t="shared" si="8"/>
        <v>5.472800000000011E-2</v>
      </c>
      <c r="F92" s="334">
        <f t="shared" si="9"/>
        <v>8.8479296000000041E-2</v>
      </c>
      <c r="G92" s="355">
        <f t="shared" si="10"/>
        <v>0.11569127839999993</v>
      </c>
      <c r="H92" s="721"/>
      <c r="K92" s="351"/>
      <c r="L92" s="351"/>
      <c r="M92" s="351"/>
      <c r="N92" s="351"/>
      <c r="O92" s="351"/>
      <c r="P92" s="352"/>
    </row>
    <row r="93" spans="1:16" hidden="1" outlineLevel="1" x14ac:dyDescent="0.25">
      <c r="A93" s="353" t="s">
        <v>15145</v>
      </c>
      <c r="B93" s="354" t="s">
        <v>15146</v>
      </c>
      <c r="C93" s="333">
        <f t="shared" si="6"/>
        <v>0</v>
      </c>
      <c r="D93" s="334">
        <f t="shared" si="7"/>
        <v>2.6000000000000023E-2</v>
      </c>
      <c r="E93" s="334">
        <f t="shared" si="8"/>
        <v>5.472800000000011E-2</v>
      </c>
      <c r="F93" s="334">
        <f t="shared" si="9"/>
        <v>8.8479296000000041E-2</v>
      </c>
      <c r="G93" s="355">
        <f t="shared" si="10"/>
        <v>0.11569127839999993</v>
      </c>
      <c r="H93" s="721"/>
      <c r="K93" s="351"/>
      <c r="L93" s="351"/>
      <c r="M93" s="351"/>
      <c r="N93" s="351"/>
      <c r="O93" s="351"/>
      <c r="P93" s="352"/>
    </row>
    <row r="94" spans="1:16" hidden="1" outlineLevel="1" x14ac:dyDescent="0.25">
      <c r="A94" s="353" t="s">
        <v>8271</v>
      </c>
      <c r="B94" s="354" t="s">
        <v>15147</v>
      </c>
      <c r="C94" s="333">
        <f t="shared" si="6"/>
        <v>0</v>
      </c>
      <c r="D94" s="334">
        <f t="shared" si="7"/>
        <v>2.6000000000000023E-2</v>
      </c>
      <c r="E94" s="334">
        <f t="shared" si="8"/>
        <v>5.472800000000011E-2</v>
      </c>
      <c r="F94" s="334">
        <f t="shared" si="9"/>
        <v>8.8479296000000041E-2</v>
      </c>
      <c r="G94" s="355">
        <f t="shared" si="10"/>
        <v>0.11569127839999993</v>
      </c>
      <c r="H94" s="721"/>
      <c r="K94" s="351"/>
      <c r="L94" s="351"/>
      <c r="M94" s="351"/>
      <c r="N94" s="351"/>
      <c r="O94" s="351"/>
      <c r="P94" s="352"/>
    </row>
    <row r="95" spans="1:16" hidden="1" outlineLevel="1" x14ac:dyDescent="0.25">
      <c r="A95" s="353" t="s">
        <v>15148</v>
      </c>
      <c r="B95" s="354" t="s">
        <v>15149</v>
      </c>
      <c r="C95" s="333">
        <f t="shared" si="6"/>
        <v>0</v>
      </c>
      <c r="D95" s="334">
        <f t="shared" si="7"/>
        <v>2.6000000000000023E-2</v>
      </c>
      <c r="E95" s="334">
        <f t="shared" si="8"/>
        <v>5.472800000000011E-2</v>
      </c>
      <c r="F95" s="334">
        <f t="shared" si="9"/>
        <v>8.8479296000000041E-2</v>
      </c>
      <c r="G95" s="355">
        <f t="shared" si="10"/>
        <v>0.11569127839999993</v>
      </c>
      <c r="H95" s="721"/>
      <c r="K95" s="351"/>
      <c r="L95" s="351"/>
      <c r="M95" s="351"/>
      <c r="N95" s="351"/>
      <c r="O95" s="351"/>
      <c r="P95" s="352"/>
    </row>
    <row r="96" spans="1:16" hidden="1" outlineLevel="1" x14ac:dyDescent="0.25">
      <c r="A96" s="353" t="s">
        <v>15150</v>
      </c>
      <c r="B96" s="354" t="s">
        <v>15151</v>
      </c>
      <c r="C96" s="333">
        <f t="shared" si="6"/>
        <v>0</v>
      </c>
      <c r="D96" s="334">
        <f t="shared" si="7"/>
        <v>2.6000000000000023E-2</v>
      </c>
      <c r="E96" s="334">
        <f t="shared" si="8"/>
        <v>5.472800000000011E-2</v>
      </c>
      <c r="F96" s="334">
        <f t="shared" si="9"/>
        <v>8.8479296000000041E-2</v>
      </c>
      <c r="G96" s="355">
        <f t="shared" si="10"/>
        <v>0.11569127839999993</v>
      </c>
      <c r="H96" s="721"/>
      <c r="K96" s="351"/>
      <c r="L96" s="351"/>
      <c r="M96" s="351"/>
      <c r="N96" s="351"/>
      <c r="O96" s="351"/>
      <c r="P96" s="352"/>
    </row>
    <row r="97" spans="1:16" hidden="1" outlineLevel="1" x14ac:dyDescent="0.25">
      <c r="A97" s="353" t="s">
        <v>15152</v>
      </c>
      <c r="B97" s="354" t="s">
        <v>15153</v>
      </c>
      <c r="C97" s="333">
        <f t="shared" si="6"/>
        <v>0</v>
      </c>
      <c r="D97" s="334">
        <f t="shared" si="7"/>
        <v>2.6000000000000023E-2</v>
      </c>
      <c r="E97" s="334">
        <f t="shared" si="8"/>
        <v>5.472800000000011E-2</v>
      </c>
      <c r="F97" s="334">
        <f t="shared" si="9"/>
        <v>8.8479296000000041E-2</v>
      </c>
      <c r="G97" s="355">
        <f t="shared" si="10"/>
        <v>0.11569127839999993</v>
      </c>
      <c r="H97" s="721"/>
      <c r="K97" s="351"/>
      <c r="L97" s="351"/>
      <c r="M97" s="351"/>
      <c r="N97" s="351"/>
      <c r="O97" s="351"/>
      <c r="P97" s="352"/>
    </row>
    <row r="98" spans="1:16" hidden="1" outlineLevel="1" x14ac:dyDescent="0.25">
      <c r="A98" s="356" t="s">
        <v>15154</v>
      </c>
      <c r="B98" s="357" t="s">
        <v>15155</v>
      </c>
      <c r="C98" s="333">
        <f t="shared" si="6"/>
        <v>0</v>
      </c>
      <c r="D98" s="334">
        <f t="shared" si="7"/>
        <v>2.6000000000000023E-2</v>
      </c>
      <c r="E98" s="334">
        <f t="shared" si="8"/>
        <v>5.472800000000011E-2</v>
      </c>
      <c r="F98" s="334">
        <f t="shared" si="9"/>
        <v>8.8479296000000041E-2</v>
      </c>
      <c r="G98" s="355">
        <f t="shared" si="10"/>
        <v>0.11569127839999993</v>
      </c>
      <c r="H98" s="721"/>
      <c r="K98" s="3"/>
      <c r="L98" s="3"/>
      <c r="M98" s="3"/>
      <c r="N98" s="3"/>
      <c r="O98" s="3"/>
      <c r="P98" s="3"/>
    </row>
    <row r="99" spans="1:16" hidden="1" outlineLevel="1" x14ac:dyDescent="0.25">
      <c r="A99" s="356" t="s">
        <v>15156</v>
      </c>
      <c r="B99" s="357" t="s">
        <v>8341</v>
      </c>
      <c r="C99" s="333">
        <f t="shared" si="6"/>
        <v>0</v>
      </c>
      <c r="D99" s="334">
        <f t="shared" si="7"/>
        <v>2.6000000000000023E-2</v>
      </c>
      <c r="E99" s="334">
        <f t="shared" si="8"/>
        <v>5.472800000000011E-2</v>
      </c>
      <c r="F99" s="334">
        <f t="shared" si="9"/>
        <v>8.8479296000000041E-2</v>
      </c>
      <c r="G99" s="355">
        <f t="shared" si="10"/>
        <v>0.11569127839999993</v>
      </c>
      <c r="H99" s="721"/>
      <c r="K99" s="351"/>
      <c r="L99" s="351"/>
      <c r="M99" s="351"/>
      <c r="N99" s="351"/>
      <c r="O99" s="351"/>
      <c r="P99" s="352"/>
    </row>
    <row r="100" spans="1:16" hidden="1" outlineLevel="1" x14ac:dyDescent="0.25">
      <c r="A100" s="356" t="s">
        <v>15157</v>
      </c>
      <c r="B100" s="357" t="s">
        <v>15158</v>
      </c>
      <c r="C100" s="333">
        <f t="shared" si="6"/>
        <v>0</v>
      </c>
      <c r="D100" s="334">
        <f t="shared" si="7"/>
        <v>2.6000000000000023E-2</v>
      </c>
      <c r="E100" s="334">
        <f t="shared" si="8"/>
        <v>5.472800000000011E-2</v>
      </c>
      <c r="F100" s="334">
        <f t="shared" si="9"/>
        <v>8.8479296000000041E-2</v>
      </c>
      <c r="G100" s="355">
        <f t="shared" si="10"/>
        <v>0.11569127839999993</v>
      </c>
      <c r="H100" s="721"/>
      <c r="K100" s="351"/>
      <c r="L100" s="351"/>
      <c r="M100" s="351"/>
      <c r="N100" s="351"/>
      <c r="O100" s="351"/>
      <c r="P100" s="352"/>
    </row>
    <row r="101" spans="1:16" hidden="1" outlineLevel="1" x14ac:dyDescent="0.25">
      <c r="A101" s="358" t="s">
        <v>15159</v>
      </c>
      <c r="B101" s="359" t="s">
        <v>15160</v>
      </c>
      <c r="C101" s="333">
        <f t="shared" si="6"/>
        <v>0</v>
      </c>
      <c r="D101" s="334">
        <f t="shared" si="7"/>
        <v>2.6000000000000023E-2</v>
      </c>
      <c r="E101" s="334">
        <f t="shared" si="8"/>
        <v>5.472800000000011E-2</v>
      </c>
      <c r="F101" s="334">
        <f t="shared" si="9"/>
        <v>8.8479296000000041E-2</v>
      </c>
      <c r="G101" s="355">
        <f t="shared" si="10"/>
        <v>0.11569127839999993</v>
      </c>
      <c r="H101" s="721"/>
      <c r="K101" s="351"/>
      <c r="L101" s="351"/>
      <c r="M101" s="351"/>
      <c r="N101" s="351"/>
      <c r="O101" s="351"/>
      <c r="P101" s="352"/>
    </row>
    <row r="102" spans="1:16" ht="15.75" hidden="1" outlineLevel="1" thickBot="1" x14ac:dyDescent="0.3">
      <c r="A102" s="360" t="s">
        <v>15161</v>
      </c>
      <c r="B102" s="361" t="s">
        <v>15162</v>
      </c>
      <c r="C102" s="362">
        <f t="shared" si="6"/>
        <v>0</v>
      </c>
      <c r="D102" s="363">
        <f t="shared" si="7"/>
        <v>2.6000000000000023E-2</v>
      </c>
      <c r="E102" s="363">
        <f t="shared" si="8"/>
        <v>5.472800000000011E-2</v>
      </c>
      <c r="F102" s="363">
        <f t="shared" si="9"/>
        <v>8.8479296000000041E-2</v>
      </c>
      <c r="G102" s="364">
        <f t="shared" si="10"/>
        <v>0.11569127839999993</v>
      </c>
      <c r="H102" s="721"/>
      <c r="K102" s="351"/>
      <c r="L102" s="351"/>
      <c r="M102" s="351"/>
      <c r="N102" s="351"/>
      <c r="O102" s="351"/>
      <c r="P102" s="352"/>
    </row>
    <row r="103" spans="1:16" hidden="1" outlineLevel="1" x14ac:dyDescent="0.25">
      <c r="A103" s="365"/>
      <c r="B103" s="366"/>
      <c r="C103" s="367"/>
      <c r="D103" s="368"/>
      <c r="E103" s="368"/>
      <c r="F103" s="368"/>
      <c r="G103" s="368"/>
      <c r="H103" s="721"/>
      <c r="K103" s="3"/>
      <c r="L103" s="3"/>
      <c r="M103" s="3"/>
      <c r="N103" s="3"/>
      <c r="O103" s="3"/>
      <c r="P103" s="3"/>
    </row>
    <row r="104" spans="1:16" hidden="1" outlineLevel="1" x14ac:dyDescent="0.25">
      <c r="A104" s="353"/>
      <c r="B104" s="354"/>
      <c r="C104" s="333"/>
      <c r="D104" s="334"/>
      <c r="E104" s="334"/>
      <c r="F104" s="334"/>
      <c r="G104" s="334"/>
      <c r="H104" s="721"/>
    </row>
    <row r="105" spans="1:16" collapsed="1" x14ac:dyDescent="0.25">
      <c r="A105" s="339" t="s">
        <v>15163</v>
      </c>
      <c r="B105" s="340"/>
      <c r="C105" s="369">
        <f>$C$47</f>
        <v>0</v>
      </c>
      <c r="D105" s="370">
        <f t="shared" si="7"/>
        <v>2.6000000000000023E-2</v>
      </c>
      <c r="E105" s="370">
        <f t="shared" si="8"/>
        <v>5.472800000000011E-2</v>
      </c>
      <c r="F105" s="370">
        <f t="shared" si="9"/>
        <v>8.8479296000000041E-2</v>
      </c>
      <c r="G105" s="370">
        <f t="shared" si="10"/>
        <v>0.11569127839999993</v>
      </c>
      <c r="H105" s="721"/>
    </row>
    <row r="106" spans="1:16" x14ac:dyDescent="0.25">
      <c r="A106" s="371"/>
      <c r="B106" s="372"/>
      <c r="C106" s="333"/>
      <c r="D106" s="334"/>
      <c r="E106" s="334"/>
      <c r="F106" s="334"/>
      <c r="G106" s="334"/>
      <c r="H106" s="721"/>
    </row>
    <row r="107" spans="1:16" hidden="1" outlineLevel="1" x14ac:dyDescent="0.25">
      <c r="A107" s="353" t="s">
        <v>15164</v>
      </c>
      <c r="B107" s="354" t="s">
        <v>8480</v>
      </c>
      <c r="C107" s="333">
        <f>$C$55</f>
        <v>0</v>
      </c>
      <c r="D107" s="334">
        <f>$D$55</f>
        <v>2.6000000000000023E-2</v>
      </c>
      <c r="E107" s="334">
        <f>$E$55</f>
        <v>5.472800000000011E-2</v>
      </c>
      <c r="F107" s="334">
        <f>$F$55</f>
        <v>8.8479296000000041E-2</v>
      </c>
      <c r="G107" s="334">
        <f>$G$55</f>
        <v>0.11569127839999993</v>
      </c>
      <c r="H107" s="721"/>
    </row>
    <row r="108" spans="1:16" hidden="1" outlineLevel="1" x14ac:dyDescent="0.25">
      <c r="A108" s="353" t="s">
        <v>15165</v>
      </c>
      <c r="B108" s="354" t="s">
        <v>8624</v>
      </c>
      <c r="C108" s="333">
        <f>$C$59</f>
        <v>0</v>
      </c>
      <c r="D108" s="333">
        <f>$D$59</f>
        <v>2.6000000000000023E-2</v>
      </c>
      <c r="E108" s="333">
        <f>$E$59</f>
        <v>5.472800000000011E-2</v>
      </c>
      <c r="F108" s="333">
        <f>$F$59</f>
        <v>8.8479296000000041E-2</v>
      </c>
      <c r="G108" s="333">
        <f>$G$59</f>
        <v>0.11569127839999993</v>
      </c>
      <c r="H108" s="721"/>
    </row>
    <row r="109" spans="1:16" hidden="1" outlineLevel="1" x14ac:dyDescent="0.25">
      <c r="A109" s="353" t="s">
        <v>15166</v>
      </c>
      <c r="B109" s="354" t="s">
        <v>15167</v>
      </c>
      <c r="C109" s="333">
        <f>$C$51</f>
        <v>0</v>
      </c>
      <c r="D109" s="333">
        <f>$D$51</f>
        <v>2.6000000000000023E-2</v>
      </c>
      <c r="E109" s="333">
        <f>$E$51</f>
        <v>5.472800000000011E-2</v>
      </c>
      <c r="F109" s="333">
        <f>$F$51</f>
        <v>8.8479296000000041E-2</v>
      </c>
      <c r="G109" s="333">
        <f>$G$51</f>
        <v>0.11569127839999993</v>
      </c>
      <c r="H109" s="721"/>
    </row>
    <row r="110" spans="1:16" hidden="1" outlineLevel="1" x14ac:dyDescent="0.25">
      <c r="A110" s="353" t="s">
        <v>8777</v>
      </c>
      <c r="B110" s="354" t="s">
        <v>8764</v>
      </c>
      <c r="C110" s="333">
        <f t="shared" ref="C110:C122" si="11">$C$51</f>
        <v>0</v>
      </c>
      <c r="D110" s="334">
        <f t="shared" ref="D110:D122" si="12">$D$51</f>
        <v>2.6000000000000023E-2</v>
      </c>
      <c r="E110" s="334">
        <f t="shared" ref="E110:E122" si="13">$E$51</f>
        <v>5.472800000000011E-2</v>
      </c>
      <c r="F110" s="334">
        <f t="shared" ref="F110:F122" si="14">$F$51</f>
        <v>8.8479296000000041E-2</v>
      </c>
      <c r="G110" s="334">
        <f t="shared" ref="G110:G122" si="15">$G$51</f>
        <v>0.11569127839999993</v>
      </c>
      <c r="H110" s="721"/>
    </row>
    <row r="111" spans="1:16" hidden="1" outlineLevel="1" x14ac:dyDescent="0.25">
      <c r="A111" s="353" t="s">
        <v>15168</v>
      </c>
      <c r="B111" s="354" t="s">
        <v>8804</v>
      </c>
      <c r="C111" s="333">
        <f t="shared" si="11"/>
        <v>0</v>
      </c>
      <c r="D111" s="334">
        <f t="shared" si="12"/>
        <v>2.6000000000000023E-2</v>
      </c>
      <c r="E111" s="334">
        <f t="shared" si="13"/>
        <v>5.472800000000011E-2</v>
      </c>
      <c r="F111" s="334">
        <f t="shared" si="14"/>
        <v>8.8479296000000041E-2</v>
      </c>
      <c r="G111" s="334">
        <f t="shared" si="15"/>
        <v>0.11569127839999993</v>
      </c>
      <c r="H111" s="721"/>
    </row>
    <row r="112" spans="1:16" hidden="1" outlineLevel="1" x14ac:dyDescent="0.25">
      <c r="A112" s="353" t="s">
        <v>15169</v>
      </c>
      <c r="B112" s="354" t="s">
        <v>15170</v>
      </c>
      <c r="C112" s="333">
        <f t="shared" si="11"/>
        <v>0</v>
      </c>
      <c r="D112" s="334">
        <f t="shared" si="12"/>
        <v>2.6000000000000023E-2</v>
      </c>
      <c r="E112" s="334">
        <f t="shared" si="13"/>
        <v>5.472800000000011E-2</v>
      </c>
      <c r="F112" s="334">
        <f t="shared" si="14"/>
        <v>8.8479296000000041E-2</v>
      </c>
      <c r="G112" s="334">
        <f t="shared" si="15"/>
        <v>0.11569127839999993</v>
      </c>
      <c r="H112" s="721"/>
    </row>
    <row r="113" spans="1:8" hidden="1" outlineLevel="1" x14ac:dyDescent="0.25">
      <c r="A113" s="353">
        <v>14501313</v>
      </c>
      <c r="B113" s="354" t="s">
        <v>8845</v>
      </c>
      <c r="C113" s="333">
        <f t="shared" si="11"/>
        <v>0</v>
      </c>
      <c r="D113" s="334">
        <f t="shared" si="12"/>
        <v>2.6000000000000023E-2</v>
      </c>
      <c r="E113" s="334">
        <f t="shared" si="13"/>
        <v>5.472800000000011E-2</v>
      </c>
      <c r="F113" s="334">
        <f t="shared" si="14"/>
        <v>8.8479296000000041E-2</v>
      </c>
      <c r="G113" s="334">
        <f t="shared" si="15"/>
        <v>0.11569127839999993</v>
      </c>
      <c r="H113" s="721"/>
    </row>
    <row r="114" spans="1:8" hidden="1" outlineLevel="1" x14ac:dyDescent="0.25">
      <c r="A114" s="353" t="s">
        <v>15171</v>
      </c>
      <c r="B114" s="354" t="s">
        <v>15172</v>
      </c>
      <c r="C114" s="333">
        <f t="shared" si="11"/>
        <v>0</v>
      </c>
      <c r="D114" s="334">
        <f t="shared" si="12"/>
        <v>2.6000000000000023E-2</v>
      </c>
      <c r="E114" s="334">
        <f t="shared" si="13"/>
        <v>5.472800000000011E-2</v>
      </c>
      <c r="F114" s="334">
        <f t="shared" si="14"/>
        <v>8.8479296000000041E-2</v>
      </c>
      <c r="G114" s="334">
        <f t="shared" si="15"/>
        <v>0.11569127839999993</v>
      </c>
      <c r="H114" s="721"/>
    </row>
    <row r="115" spans="1:8" hidden="1" outlineLevel="1" x14ac:dyDescent="0.25">
      <c r="A115" s="353">
        <v>14501530</v>
      </c>
      <c r="B115" s="354" t="s">
        <v>15173</v>
      </c>
      <c r="C115" s="333">
        <f t="shared" si="11"/>
        <v>0</v>
      </c>
      <c r="D115" s="334">
        <f t="shared" si="12"/>
        <v>2.6000000000000023E-2</v>
      </c>
      <c r="E115" s="334">
        <f t="shared" si="13"/>
        <v>5.472800000000011E-2</v>
      </c>
      <c r="F115" s="334">
        <f t="shared" si="14"/>
        <v>8.8479296000000041E-2</v>
      </c>
      <c r="G115" s="334">
        <f t="shared" si="15"/>
        <v>0.11569127839999993</v>
      </c>
      <c r="H115" s="721"/>
    </row>
    <row r="116" spans="1:8" hidden="1" outlineLevel="1" x14ac:dyDescent="0.25">
      <c r="A116" s="353" t="s">
        <v>15174</v>
      </c>
      <c r="B116" s="354" t="s">
        <v>8900</v>
      </c>
      <c r="C116" s="333">
        <f t="shared" si="11"/>
        <v>0</v>
      </c>
      <c r="D116" s="334">
        <f t="shared" si="12"/>
        <v>2.6000000000000023E-2</v>
      </c>
      <c r="E116" s="334">
        <f t="shared" si="13"/>
        <v>5.472800000000011E-2</v>
      </c>
      <c r="F116" s="334">
        <f t="shared" si="14"/>
        <v>8.8479296000000041E-2</v>
      </c>
      <c r="G116" s="334">
        <f t="shared" si="15"/>
        <v>0.11569127839999993</v>
      </c>
      <c r="H116" s="721"/>
    </row>
    <row r="117" spans="1:8" hidden="1" outlineLevel="1" x14ac:dyDescent="0.25">
      <c r="A117" s="353">
        <v>14501630</v>
      </c>
      <c r="B117" s="354" t="s">
        <v>4431</v>
      </c>
      <c r="C117" s="333">
        <f t="shared" si="11"/>
        <v>0</v>
      </c>
      <c r="D117" s="334">
        <f t="shared" si="12"/>
        <v>2.6000000000000023E-2</v>
      </c>
      <c r="E117" s="334">
        <f t="shared" si="13"/>
        <v>5.472800000000011E-2</v>
      </c>
      <c r="F117" s="334">
        <f t="shared" si="14"/>
        <v>8.8479296000000041E-2</v>
      </c>
      <c r="G117" s="334">
        <f t="shared" si="15"/>
        <v>0.11569127839999993</v>
      </c>
      <c r="H117" s="721"/>
    </row>
    <row r="118" spans="1:8" hidden="1" outlineLevel="1" x14ac:dyDescent="0.25">
      <c r="A118" s="353" t="s">
        <v>8920</v>
      </c>
      <c r="B118" s="354" t="s">
        <v>15175</v>
      </c>
      <c r="C118" s="333">
        <f t="shared" si="11"/>
        <v>0</v>
      </c>
      <c r="D118" s="334">
        <f t="shared" si="12"/>
        <v>2.6000000000000023E-2</v>
      </c>
      <c r="E118" s="334">
        <f t="shared" si="13"/>
        <v>5.472800000000011E-2</v>
      </c>
      <c r="F118" s="334">
        <f t="shared" si="14"/>
        <v>8.8479296000000041E-2</v>
      </c>
      <c r="G118" s="334">
        <f t="shared" si="15"/>
        <v>0.11569127839999993</v>
      </c>
      <c r="H118" s="721"/>
    </row>
    <row r="119" spans="1:8" hidden="1" outlineLevel="1" x14ac:dyDescent="0.25">
      <c r="A119" s="353">
        <v>16001100</v>
      </c>
      <c r="B119" s="354" t="s">
        <v>15176</v>
      </c>
      <c r="C119" s="333">
        <f t="shared" si="11"/>
        <v>0</v>
      </c>
      <c r="D119" s="334">
        <f t="shared" si="12"/>
        <v>2.6000000000000023E-2</v>
      </c>
      <c r="E119" s="334">
        <f t="shared" si="13"/>
        <v>5.472800000000011E-2</v>
      </c>
      <c r="F119" s="334">
        <f t="shared" si="14"/>
        <v>8.8479296000000041E-2</v>
      </c>
      <c r="G119" s="334">
        <f t="shared" si="15"/>
        <v>0.11569127839999993</v>
      </c>
      <c r="H119" s="721"/>
    </row>
    <row r="120" spans="1:8" hidden="1" outlineLevel="1" x14ac:dyDescent="0.25">
      <c r="A120" s="353" t="s">
        <v>15177</v>
      </c>
      <c r="B120" s="354" t="s">
        <v>15178</v>
      </c>
      <c r="C120" s="333">
        <f t="shared" si="11"/>
        <v>0</v>
      </c>
      <c r="D120" s="334">
        <f t="shared" si="12"/>
        <v>2.6000000000000023E-2</v>
      </c>
      <c r="E120" s="334">
        <f t="shared" si="13"/>
        <v>5.472800000000011E-2</v>
      </c>
      <c r="F120" s="334">
        <f t="shared" si="14"/>
        <v>8.8479296000000041E-2</v>
      </c>
      <c r="G120" s="334">
        <f t="shared" si="15"/>
        <v>0.11569127839999993</v>
      </c>
      <c r="H120" s="721"/>
    </row>
    <row r="121" spans="1:8" hidden="1" outlineLevel="1" x14ac:dyDescent="0.25">
      <c r="A121" s="353" t="s">
        <v>15179</v>
      </c>
      <c r="B121" s="354" t="s">
        <v>15180</v>
      </c>
      <c r="C121" s="333">
        <f t="shared" si="11"/>
        <v>0</v>
      </c>
      <c r="D121" s="334">
        <f t="shared" si="12"/>
        <v>2.6000000000000023E-2</v>
      </c>
      <c r="E121" s="334">
        <f t="shared" si="13"/>
        <v>5.472800000000011E-2</v>
      </c>
      <c r="F121" s="334">
        <f t="shared" si="14"/>
        <v>8.8479296000000041E-2</v>
      </c>
      <c r="G121" s="334">
        <f t="shared" si="15"/>
        <v>0.11569127839999993</v>
      </c>
      <c r="H121" s="721"/>
    </row>
    <row r="122" spans="1:8" collapsed="1" x14ac:dyDescent="0.25">
      <c r="A122" s="339" t="s">
        <v>15181</v>
      </c>
      <c r="B122" s="340"/>
      <c r="C122" s="373">
        <f t="shared" si="11"/>
        <v>0</v>
      </c>
      <c r="D122" s="374">
        <f t="shared" si="12"/>
        <v>2.6000000000000023E-2</v>
      </c>
      <c r="E122" s="374">
        <f t="shared" si="13"/>
        <v>5.472800000000011E-2</v>
      </c>
      <c r="F122" s="374">
        <f t="shared" si="14"/>
        <v>8.8479296000000041E-2</v>
      </c>
      <c r="G122" s="374">
        <f t="shared" si="15"/>
        <v>0.11569127839999993</v>
      </c>
      <c r="H122" s="721"/>
    </row>
    <row r="123" spans="1:8" x14ac:dyDescent="0.25">
      <c r="A123" s="371"/>
      <c r="B123" s="372"/>
      <c r="C123" s="375"/>
      <c r="D123" s="376"/>
      <c r="E123" s="376"/>
      <c r="F123" s="376"/>
      <c r="G123" s="376"/>
      <c r="H123" s="721"/>
    </row>
    <row r="124" spans="1:8" hidden="1" outlineLevel="1" x14ac:dyDescent="0.25">
      <c r="A124" s="377" t="s">
        <v>15182</v>
      </c>
      <c r="B124" s="378" t="s">
        <v>8956</v>
      </c>
      <c r="C124" s="379">
        <f>$C$64</f>
        <v>0</v>
      </c>
      <c r="D124" s="379">
        <f>$D$64</f>
        <v>2.6000000000000023E-2</v>
      </c>
      <c r="E124" s="379">
        <f>$E$64</f>
        <v>5.472800000000011E-2</v>
      </c>
      <c r="F124" s="379">
        <f>$F$64</f>
        <v>8.8479296000000041E-2</v>
      </c>
      <c r="G124" s="379">
        <f>$G$64</f>
        <v>0.11569127839999993</v>
      </c>
      <c r="H124" s="721"/>
    </row>
    <row r="125" spans="1:8" hidden="1" outlineLevel="1" x14ac:dyDescent="0.25">
      <c r="A125" s="380">
        <v>27000170</v>
      </c>
      <c r="B125" s="381" t="s">
        <v>602</v>
      </c>
      <c r="C125" s="379">
        <f t="shared" ref="C125:C141" si="16">$C$64</f>
        <v>0</v>
      </c>
      <c r="D125" s="382">
        <f t="shared" ref="D125:D142" si="17">$D$64</f>
        <v>2.6000000000000023E-2</v>
      </c>
      <c r="E125" s="382">
        <f t="shared" ref="E125:E142" si="18">$E$64</f>
        <v>5.472800000000011E-2</v>
      </c>
      <c r="F125" s="382">
        <f t="shared" ref="F125:F142" si="19">$F$64</f>
        <v>8.8479296000000041E-2</v>
      </c>
      <c r="G125" s="382">
        <f t="shared" ref="G125:G142" si="20">$G$64</f>
        <v>0.11569127839999993</v>
      </c>
      <c r="H125" s="721"/>
    </row>
    <row r="126" spans="1:8" hidden="1" outlineLevel="1" x14ac:dyDescent="0.25">
      <c r="A126" s="380">
        <v>27001010</v>
      </c>
      <c r="B126" s="381" t="s">
        <v>8995</v>
      </c>
      <c r="C126" s="379">
        <f t="shared" si="16"/>
        <v>0</v>
      </c>
      <c r="D126" s="382">
        <f t="shared" si="17"/>
        <v>2.6000000000000023E-2</v>
      </c>
      <c r="E126" s="382">
        <f t="shared" si="18"/>
        <v>5.472800000000011E-2</v>
      </c>
      <c r="F126" s="382">
        <f t="shared" si="19"/>
        <v>8.8479296000000041E-2</v>
      </c>
      <c r="G126" s="382">
        <f t="shared" si="20"/>
        <v>0.11569127839999993</v>
      </c>
      <c r="H126" s="721"/>
    </row>
    <row r="127" spans="1:8" hidden="1" outlineLevel="1" x14ac:dyDescent="0.25">
      <c r="A127" s="380">
        <v>27001020</v>
      </c>
      <c r="B127" s="381" t="s">
        <v>15183</v>
      </c>
      <c r="C127" s="379">
        <f t="shared" si="16"/>
        <v>0</v>
      </c>
      <c r="D127" s="382">
        <f t="shared" si="17"/>
        <v>2.6000000000000023E-2</v>
      </c>
      <c r="E127" s="382">
        <f t="shared" si="18"/>
        <v>5.472800000000011E-2</v>
      </c>
      <c r="F127" s="382">
        <f t="shared" si="19"/>
        <v>8.8479296000000041E-2</v>
      </c>
      <c r="G127" s="382">
        <f t="shared" si="20"/>
        <v>0.11569127839999993</v>
      </c>
      <c r="H127" s="721"/>
    </row>
    <row r="128" spans="1:8" hidden="1" outlineLevel="1" x14ac:dyDescent="0.25">
      <c r="A128" s="380">
        <v>27001030</v>
      </c>
      <c r="B128" s="381" t="s">
        <v>15184</v>
      </c>
      <c r="C128" s="379">
        <f t="shared" si="16"/>
        <v>0</v>
      </c>
      <c r="D128" s="382">
        <f t="shared" si="17"/>
        <v>2.6000000000000023E-2</v>
      </c>
      <c r="E128" s="382">
        <f t="shared" si="18"/>
        <v>5.472800000000011E-2</v>
      </c>
      <c r="F128" s="382">
        <f t="shared" si="19"/>
        <v>8.8479296000000041E-2</v>
      </c>
      <c r="G128" s="382">
        <f t="shared" si="20"/>
        <v>0.11569127839999993</v>
      </c>
      <c r="H128" s="721"/>
    </row>
    <row r="129" spans="1:8" hidden="1" outlineLevel="1" x14ac:dyDescent="0.25">
      <c r="A129" s="380">
        <v>27001031</v>
      </c>
      <c r="B129" s="381" t="s">
        <v>9005</v>
      </c>
      <c r="C129" s="379">
        <f t="shared" si="16"/>
        <v>0</v>
      </c>
      <c r="D129" s="382">
        <f t="shared" si="17"/>
        <v>2.6000000000000023E-2</v>
      </c>
      <c r="E129" s="382">
        <f t="shared" si="18"/>
        <v>5.472800000000011E-2</v>
      </c>
      <c r="F129" s="382">
        <f t="shared" si="19"/>
        <v>8.8479296000000041E-2</v>
      </c>
      <c r="G129" s="382">
        <f t="shared" si="20"/>
        <v>0.11569127839999993</v>
      </c>
      <c r="H129" s="721"/>
    </row>
    <row r="130" spans="1:8" hidden="1" outlineLevel="1" x14ac:dyDescent="0.25">
      <c r="A130" s="380">
        <v>27001032</v>
      </c>
      <c r="B130" s="381" t="s">
        <v>9007</v>
      </c>
      <c r="C130" s="379">
        <f t="shared" si="16"/>
        <v>0</v>
      </c>
      <c r="D130" s="382">
        <f t="shared" si="17"/>
        <v>2.6000000000000023E-2</v>
      </c>
      <c r="E130" s="382">
        <f t="shared" si="18"/>
        <v>5.472800000000011E-2</v>
      </c>
      <c r="F130" s="382">
        <f t="shared" si="19"/>
        <v>8.8479296000000041E-2</v>
      </c>
      <c r="G130" s="382">
        <f t="shared" si="20"/>
        <v>0.11569127839999993</v>
      </c>
      <c r="H130" s="721"/>
    </row>
    <row r="131" spans="1:8" hidden="1" outlineLevel="1" x14ac:dyDescent="0.25">
      <c r="A131" s="380">
        <v>27001040</v>
      </c>
      <c r="B131" s="381" t="s">
        <v>9009</v>
      </c>
      <c r="C131" s="379">
        <f t="shared" si="16"/>
        <v>0</v>
      </c>
      <c r="D131" s="382">
        <f t="shared" si="17"/>
        <v>2.6000000000000023E-2</v>
      </c>
      <c r="E131" s="382">
        <f t="shared" si="18"/>
        <v>5.472800000000011E-2</v>
      </c>
      <c r="F131" s="382">
        <f t="shared" si="19"/>
        <v>8.8479296000000041E-2</v>
      </c>
      <c r="G131" s="382">
        <f t="shared" si="20"/>
        <v>0.11569127839999993</v>
      </c>
      <c r="H131" s="721"/>
    </row>
    <row r="132" spans="1:8" hidden="1" outlineLevel="1" x14ac:dyDescent="0.25">
      <c r="A132" s="380">
        <v>27001050</v>
      </c>
      <c r="B132" s="381" t="s">
        <v>15185</v>
      </c>
      <c r="C132" s="379">
        <f t="shared" si="16"/>
        <v>0</v>
      </c>
      <c r="D132" s="382">
        <f t="shared" si="17"/>
        <v>2.6000000000000023E-2</v>
      </c>
      <c r="E132" s="382">
        <f t="shared" si="18"/>
        <v>5.472800000000011E-2</v>
      </c>
      <c r="F132" s="382">
        <f t="shared" si="19"/>
        <v>8.8479296000000041E-2</v>
      </c>
      <c r="G132" s="382">
        <f t="shared" si="20"/>
        <v>0.11569127839999993</v>
      </c>
      <c r="H132" s="721"/>
    </row>
    <row r="133" spans="1:8" hidden="1" outlineLevel="1" x14ac:dyDescent="0.25">
      <c r="A133" s="380">
        <v>27001060</v>
      </c>
      <c r="B133" s="381" t="s">
        <v>9019</v>
      </c>
      <c r="C133" s="379">
        <f t="shared" si="16"/>
        <v>0</v>
      </c>
      <c r="D133" s="382">
        <f t="shared" si="17"/>
        <v>2.6000000000000023E-2</v>
      </c>
      <c r="E133" s="382">
        <f t="shared" si="18"/>
        <v>5.472800000000011E-2</v>
      </c>
      <c r="F133" s="382">
        <f t="shared" si="19"/>
        <v>8.8479296000000041E-2</v>
      </c>
      <c r="G133" s="382">
        <f t="shared" si="20"/>
        <v>0.11569127839999993</v>
      </c>
      <c r="H133" s="721"/>
    </row>
    <row r="134" spans="1:8" hidden="1" outlineLevel="1" x14ac:dyDescent="0.25">
      <c r="A134" s="380">
        <v>27001370</v>
      </c>
      <c r="B134" s="381" t="s">
        <v>15186</v>
      </c>
      <c r="C134" s="379">
        <f t="shared" si="16"/>
        <v>0</v>
      </c>
      <c r="D134" s="382">
        <f t="shared" si="17"/>
        <v>2.6000000000000023E-2</v>
      </c>
      <c r="E134" s="382">
        <f t="shared" si="18"/>
        <v>5.472800000000011E-2</v>
      </c>
      <c r="F134" s="382">
        <f t="shared" si="19"/>
        <v>8.8479296000000041E-2</v>
      </c>
      <c r="G134" s="382">
        <f t="shared" si="20"/>
        <v>0.11569127839999993</v>
      </c>
      <c r="H134" s="721"/>
    </row>
    <row r="135" spans="1:8" hidden="1" outlineLevel="1" x14ac:dyDescent="0.25">
      <c r="A135" s="380">
        <v>27001470</v>
      </c>
      <c r="B135" s="381" t="s">
        <v>15187</v>
      </c>
      <c r="C135" s="379">
        <f t="shared" si="16"/>
        <v>0</v>
      </c>
      <c r="D135" s="382">
        <f t="shared" si="17"/>
        <v>2.6000000000000023E-2</v>
      </c>
      <c r="E135" s="382">
        <f t="shared" si="18"/>
        <v>5.472800000000011E-2</v>
      </c>
      <c r="F135" s="382">
        <f t="shared" si="19"/>
        <v>8.8479296000000041E-2</v>
      </c>
      <c r="G135" s="382">
        <f t="shared" si="20"/>
        <v>0.11569127839999993</v>
      </c>
      <c r="H135" s="721"/>
    </row>
    <row r="136" spans="1:8" hidden="1" outlineLevel="1" x14ac:dyDescent="0.25">
      <c r="A136" s="380">
        <v>27001570</v>
      </c>
      <c r="B136" s="381" t="s">
        <v>9053</v>
      </c>
      <c r="C136" s="379">
        <f t="shared" si="16"/>
        <v>0</v>
      </c>
      <c r="D136" s="382">
        <f t="shared" si="17"/>
        <v>2.6000000000000023E-2</v>
      </c>
      <c r="E136" s="382">
        <f t="shared" si="18"/>
        <v>5.472800000000011E-2</v>
      </c>
      <c r="F136" s="382">
        <f t="shared" si="19"/>
        <v>8.8479296000000041E-2</v>
      </c>
      <c r="G136" s="382">
        <f t="shared" si="20"/>
        <v>0.11569127839999993</v>
      </c>
      <c r="H136" s="721"/>
    </row>
    <row r="137" spans="1:8" hidden="1" outlineLevel="1" x14ac:dyDescent="0.25">
      <c r="A137" s="380">
        <v>27001670</v>
      </c>
      <c r="B137" s="381" t="s">
        <v>9057</v>
      </c>
      <c r="C137" s="379">
        <f t="shared" si="16"/>
        <v>0</v>
      </c>
      <c r="D137" s="382">
        <f t="shared" si="17"/>
        <v>2.6000000000000023E-2</v>
      </c>
      <c r="E137" s="382">
        <f t="shared" si="18"/>
        <v>5.472800000000011E-2</v>
      </c>
      <c r="F137" s="382">
        <f t="shared" si="19"/>
        <v>8.8479296000000041E-2</v>
      </c>
      <c r="G137" s="382">
        <f t="shared" si="20"/>
        <v>0.11569127839999993</v>
      </c>
      <c r="H137" s="721"/>
    </row>
    <row r="138" spans="1:8" hidden="1" outlineLevel="1" x14ac:dyDescent="0.25">
      <c r="A138" s="380">
        <v>27001870</v>
      </c>
      <c r="B138" s="383" t="s">
        <v>15188</v>
      </c>
      <c r="C138" s="379">
        <f t="shared" si="16"/>
        <v>0</v>
      </c>
      <c r="D138" s="382">
        <f t="shared" si="17"/>
        <v>2.6000000000000023E-2</v>
      </c>
      <c r="E138" s="382">
        <f t="shared" si="18"/>
        <v>5.472800000000011E-2</v>
      </c>
      <c r="F138" s="382">
        <f t="shared" si="19"/>
        <v>8.8479296000000041E-2</v>
      </c>
      <c r="G138" s="382">
        <f t="shared" si="20"/>
        <v>0.11569127839999993</v>
      </c>
      <c r="H138" s="721"/>
    </row>
    <row r="139" spans="1:8" hidden="1" outlineLevel="1" x14ac:dyDescent="0.25">
      <c r="A139" s="384">
        <v>27002370</v>
      </c>
      <c r="B139" s="381" t="s">
        <v>15189</v>
      </c>
      <c r="C139" s="379">
        <f t="shared" si="16"/>
        <v>0</v>
      </c>
      <c r="D139" s="382">
        <f t="shared" si="17"/>
        <v>2.6000000000000023E-2</v>
      </c>
      <c r="E139" s="382">
        <f t="shared" si="18"/>
        <v>5.472800000000011E-2</v>
      </c>
      <c r="F139" s="382">
        <f t="shared" si="19"/>
        <v>8.8479296000000041E-2</v>
      </c>
      <c r="G139" s="382">
        <f t="shared" si="20"/>
        <v>0.11569127839999993</v>
      </c>
      <c r="H139" s="721"/>
    </row>
    <row r="140" spans="1:8" hidden="1" outlineLevel="1" x14ac:dyDescent="0.25">
      <c r="A140" s="380">
        <v>27002470</v>
      </c>
      <c r="B140" s="381" t="s">
        <v>9081</v>
      </c>
      <c r="C140" s="379">
        <f t="shared" si="16"/>
        <v>0</v>
      </c>
      <c r="D140" s="382">
        <f t="shared" si="17"/>
        <v>2.6000000000000023E-2</v>
      </c>
      <c r="E140" s="382">
        <f t="shared" si="18"/>
        <v>5.472800000000011E-2</v>
      </c>
      <c r="F140" s="382">
        <f t="shared" si="19"/>
        <v>8.8479296000000041E-2</v>
      </c>
      <c r="G140" s="382">
        <f t="shared" si="20"/>
        <v>0.11569127839999993</v>
      </c>
      <c r="H140" s="721"/>
    </row>
    <row r="141" spans="1:8" ht="15.75" hidden="1" outlineLevel="1" thickBot="1" x14ac:dyDescent="0.3">
      <c r="A141" s="385">
        <v>27012270</v>
      </c>
      <c r="B141" s="386" t="s">
        <v>15190</v>
      </c>
      <c r="C141" s="379">
        <f t="shared" si="16"/>
        <v>0</v>
      </c>
      <c r="D141" s="382">
        <f t="shared" si="17"/>
        <v>2.6000000000000023E-2</v>
      </c>
      <c r="E141" s="382">
        <f t="shared" si="18"/>
        <v>5.472800000000011E-2</v>
      </c>
      <c r="F141" s="382">
        <f t="shared" si="19"/>
        <v>8.8479296000000041E-2</v>
      </c>
      <c r="G141" s="382">
        <f t="shared" si="20"/>
        <v>0.11569127839999993</v>
      </c>
      <c r="H141" s="721"/>
    </row>
    <row r="142" spans="1:8" collapsed="1" x14ac:dyDescent="0.25">
      <c r="A142" s="339" t="s">
        <v>15191</v>
      </c>
      <c r="B142" s="340"/>
      <c r="C142" s="373">
        <f>$C$64</f>
        <v>0</v>
      </c>
      <c r="D142" s="374">
        <f t="shared" si="17"/>
        <v>2.6000000000000023E-2</v>
      </c>
      <c r="E142" s="374">
        <f t="shared" si="18"/>
        <v>5.472800000000011E-2</v>
      </c>
      <c r="F142" s="374">
        <f t="shared" si="19"/>
        <v>8.8479296000000041E-2</v>
      </c>
      <c r="G142" s="374">
        <f t="shared" si="20"/>
        <v>0.11569127839999993</v>
      </c>
      <c r="H142" s="721"/>
    </row>
    <row r="143" spans="1:8" x14ac:dyDescent="0.25">
      <c r="A143" s="387"/>
      <c r="B143" s="388"/>
      <c r="C143" s="375"/>
      <c r="D143" s="376"/>
      <c r="E143" s="376"/>
      <c r="F143" s="376"/>
      <c r="G143" s="376"/>
      <c r="H143" s="721"/>
    </row>
    <row r="144" spans="1:8" hidden="1" outlineLevel="1" x14ac:dyDescent="0.25">
      <c r="A144" s="389" t="s">
        <v>15192</v>
      </c>
      <c r="B144" s="378" t="s">
        <v>15193</v>
      </c>
      <c r="C144" s="379">
        <f>$C$64</f>
        <v>0</v>
      </c>
      <c r="D144" s="382">
        <f>$D$64</f>
        <v>2.6000000000000023E-2</v>
      </c>
      <c r="E144" s="382">
        <f>$E$64</f>
        <v>5.472800000000011E-2</v>
      </c>
      <c r="F144" s="382">
        <f>$F$64</f>
        <v>8.8479296000000041E-2</v>
      </c>
      <c r="G144" s="382">
        <f>$G$64</f>
        <v>0.11569127839999993</v>
      </c>
      <c r="H144" s="721"/>
    </row>
    <row r="145" spans="1:8" hidden="1" outlineLevel="1" x14ac:dyDescent="0.25">
      <c r="A145" s="384" t="s">
        <v>15194</v>
      </c>
      <c r="B145" s="381" t="s">
        <v>15195</v>
      </c>
      <c r="C145" s="379">
        <f>$C$64</f>
        <v>0</v>
      </c>
      <c r="D145" s="382">
        <f>$D$64</f>
        <v>2.6000000000000023E-2</v>
      </c>
      <c r="E145" s="382">
        <f>$E$64</f>
        <v>5.472800000000011E-2</v>
      </c>
      <c r="F145" s="382">
        <f>$F$64</f>
        <v>8.8479296000000041E-2</v>
      </c>
      <c r="G145" s="382">
        <f>$G$64</f>
        <v>0.11569127839999993</v>
      </c>
      <c r="H145" s="721"/>
    </row>
    <row r="146" spans="1:8" hidden="1" outlineLevel="1" x14ac:dyDescent="0.25">
      <c r="A146" s="384" t="s">
        <v>15196</v>
      </c>
      <c r="B146" s="381" t="s">
        <v>15197</v>
      </c>
      <c r="C146" s="379">
        <f>$C$64</f>
        <v>0</v>
      </c>
      <c r="D146" s="382">
        <f>$D$64</f>
        <v>2.6000000000000023E-2</v>
      </c>
      <c r="E146" s="382">
        <f>$E$64</f>
        <v>5.472800000000011E-2</v>
      </c>
      <c r="F146" s="382">
        <f>$F$64</f>
        <v>8.8479296000000041E-2</v>
      </c>
      <c r="G146" s="382">
        <f>$G$64</f>
        <v>0.11569127839999993</v>
      </c>
      <c r="H146" s="721"/>
    </row>
    <row r="147" spans="1:8" hidden="1" outlineLevel="1" x14ac:dyDescent="0.25">
      <c r="A147" s="384" t="s">
        <v>15198</v>
      </c>
      <c r="B147" s="383" t="s">
        <v>15199</v>
      </c>
      <c r="C147" s="379">
        <f>$C$64</f>
        <v>0</v>
      </c>
      <c r="D147" s="382">
        <f>$D$64</f>
        <v>2.6000000000000023E-2</v>
      </c>
      <c r="E147" s="382">
        <f>$E$64</f>
        <v>5.472800000000011E-2</v>
      </c>
      <c r="F147" s="382">
        <f>$F$64</f>
        <v>8.8479296000000041E-2</v>
      </c>
      <c r="G147" s="382">
        <f>$G$64</f>
        <v>0.11569127839999993</v>
      </c>
      <c r="H147" s="721"/>
    </row>
    <row r="148" spans="1:8" collapsed="1" x14ac:dyDescent="0.25">
      <c r="A148" s="339" t="s">
        <v>15200</v>
      </c>
      <c r="B148" s="340"/>
      <c r="C148" s="373">
        <f>$C$64</f>
        <v>0</v>
      </c>
      <c r="D148" s="374">
        <f>$D$64</f>
        <v>2.6000000000000023E-2</v>
      </c>
      <c r="E148" s="374">
        <f>$E$64</f>
        <v>5.472800000000011E-2</v>
      </c>
      <c r="F148" s="374">
        <f>$F$64</f>
        <v>8.8479296000000041E-2</v>
      </c>
      <c r="G148" s="374">
        <f>$G$64</f>
        <v>0.11569127839999993</v>
      </c>
      <c r="H148" s="721"/>
    </row>
    <row r="149" spans="1:8" x14ac:dyDescent="0.25">
      <c r="A149" s="387"/>
      <c r="B149" s="388"/>
      <c r="C149" s="375"/>
      <c r="D149" s="376"/>
      <c r="E149" s="376"/>
      <c r="F149" s="376"/>
      <c r="G149" s="376"/>
      <c r="H149" s="721"/>
    </row>
    <row r="150" spans="1:8" hidden="1" outlineLevel="1" x14ac:dyDescent="0.25">
      <c r="A150" s="353">
        <v>27012170</v>
      </c>
      <c r="B150" s="354" t="s">
        <v>9115</v>
      </c>
      <c r="C150" s="379">
        <f t="shared" ref="C150:C155" si="21">$C$64</f>
        <v>0</v>
      </c>
      <c r="D150" s="382">
        <f t="shared" ref="D150:D156" si="22">$D$64</f>
        <v>2.6000000000000023E-2</v>
      </c>
      <c r="E150" s="382">
        <f t="shared" ref="E150:E156" si="23">$E$64</f>
        <v>5.472800000000011E-2</v>
      </c>
      <c r="F150" s="382">
        <f t="shared" ref="F150:F156" si="24">$F$64</f>
        <v>8.8479296000000041E-2</v>
      </c>
      <c r="G150" s="382">
        <f t="shared" ref="G150:G156" si="25">$G$64</f>
        <v>0.11569127839999993</v>
      </c>
      <c r="H150" s="721"/>
    </row>
    <row r="151" spans="1:8" hidden="1" outlineLevel="1" x14ac:dyDescent="0.25">
      <c r="A151" s="353">
        <v>27012270</v>
      </c>
      <c r="B151" s="354" t="s">
        <v>15190</v>
      </c>
      <c r="C151" s="379">
        <f t="shared" si="21"/>
        <v>0</v>
      </c>
      <c r="D151" s="382">
        <f t="shared" si="22"/>
        <v>2.6000000000000023E-2</v>
      </c>
      <c r="E151" s="382">
        <f t="shared" si="23"/>
        <v>5.472800000000011E-2</v>
      </c>
      <c r="F151" s="382">
        <f t="shared" si="24"/>
        <v>8.8479296000000041E-2</v>
      </c>
      <c r="G151" s="382">
        <f t="shared" si="25"/>
        <v>0.11569127839999993</v>
      </c>
      <c r="H151" s="721"/>
    </row>
    <row r="152" spans="1:8" hidden="1" outlineLevel="1" x14ac:dyDescent="0.25">
      <c r="A152" s="353">
        <v>27012371</v>
      </c>
      <c r="B152" s="354" t="s">
        <v>15201</v>
      </c>
      <c r="C152" s="379">
        <f t="shared" si="21"/>
        <v>0</v>
      </c>
      <c r="D152" s="382">
        <f t="shared" si="22"/>
        <v>2.6000000000000023E-2</v>
      </c>
      <c r="E152" s="382">
        <f t="shared" si="23"/>
        <v>5.472800000000011E-2</v>
      </c>
      <c r="F152" s="382">
        <f t="shared" si="24"/>
        <v>8.8479296000000041E-2</v>
      </c>
      <c r="G152" s="382">
        <f t="shared" si="25"/>
        <v>0.11569127839999993</v>
      </c>
      <c r="H152" s="721"/>
    </row>
    <row r="153" spans="1:8" hidden="1" outlineLevel="1" x14ac:dyDescent="0.25">
      <c r="A153" s="353">
        <v>27015470</v>
      </c>
      <c r="B153" s="354" t="s">
        <v>9174</v>
      </c>
      <c r="C153" s="379">
        <f t="shared" si="21"/>
        <v>0</v>
      </c>
      <c r="D153" s="382">
        <f t="shared" si="22"/>
        <v>2.6000000000000023E-2</v>
      </c>
      <c r="E153" s="382">
        <f t="shared" si="23"/>
        <v>5.472800000000011E-2</v>
      </c>
      <c r="F153" s="382">
        <f t="shared" si="24"/>
        <v>8.8479296000000041E-2</v>
      </c>
      <c r="G153" s="382">
        <f t="shared" si="25"/>
        <v>0.11569127839999993</v>
      </c>
      <c r="H153" s="721"/>
    </row>
    <row r="154" spans="1:8" hidden="1" outlineLevel="1" x14ac:dyDescent="0.25">
      <c r="A154" s="353" t="s">
        <v>15202</v>
      </c>
      <c r="B154" s="354" t="s">
        <v>9180</v>
      </c>
      <c r="C154" s="379">
        <f t="shared" si="21"/>
        <v>0</v>
      </c>
      <c r="D154" s="382">
        <f t="shared" si="22"/>
        <v>2.6000000000000023E-2</v>
      </c>
      <c r="E154" s="382">
        <f t="shared" si="23"/>
        <v>5.472800000000011E-2</v>
      </c>
      <c r="F154" s="382">
        <f t="shared" si="24"/>
        <v>8.8479296000000041E-2</v>
      </c>
      <c r="G154" s="382">
        <f t="shared" si="25"/>
        <v>0.11569127839999993</v>
      </c>
      <c r="H154" s="721"/>
    </row>
    <row r="155" spans="1:8" hidden="1" outlineLevel="1" x14ac:dyDescent="0.25">
      <c r="A155" s="353" t="s">
        <v>15203</v>
      </c>
      <c r="B155" s="354" t="s">
        <v>9228</v>
      </c>
      <c r="C155" s="379">
        <f t="shared" si="21"/>
        <v>0</v>
      </c>
      <c r="D155" s="382">
        <f t="shared" si="22"/>
        <v>2.6000000000000023E-2</v>
      </c>
      <c r="E155" s="382">
        <f t="shared" si="23"/>
        <v>5.472800000000011E-2</v>
      </c>
      <c r="F155" s="382">
        <f t="shared" si="24"/>
        <v>8.8479296000000041E-2</v>
      </c>
      <c r="G155" s="382">
        <f t="shared" si="25"/>
        <v>0.11569127839999993</v>
      </c>
      <c r="H155" s="721"/>
    </row>
    <row r="156" spans="1:8" collapsed="1" x14ac:dyDescent="0.25">
      <c r="A156" s="339" t="s">
        <v>15204</v>
      </c>
      <c r="B156" s="340"/>
      <c r="C156" s="373">
        <f>$C$64</f>
        <v>0</v>
      </c>
      <c r="D156" s="374">
        <f t="shared" si="22"/>
        <v>2.6000000000000023E-2</v>
      </c>
      <c r="E156" s="374">
        <f t="shared" si="23"/>
        <v>5.472800000000011E-2</v>
      </c>
      <c r="F156" s="374">
        <f t="shared" si="24"/>
        <v>8.8479296000000041E-2</v>
      </c>
      <c r="G156" s="374">
        <f t="shared" si="25"/>
        <v>0.11569127839999993</v>
      </c>
      <c r="H156" s="721"/>
    </row>
    <row r="157" spans="1:8" x14ac:dyDescent="0.25">
      <c r="A157" s="387"/>
      <c r="B157" s="388"/>
      <c r="C157" s="375"/>
      <c r="D157" s="376"/>
      <c r="E157" s="376"/>
      <c r="F157" s="376"/>
      <c r="G157" s="376"/>
      <c r="H157" s="721"/>
    </row>
    <row r="158" spans="1:8" hidden="1" outlineLevel="1" x14ac:dyDescent="0.25">
      <c r="A158" s="389">
        <v>27013170</v>
      </c>
      <c r="B158" s="378" t="s">
        <v>15205</v>
      </c>
      <c r="C158" s="390">
        <f t="shared" ref="C158:C166" si="26">$C$64</f>
        <v>0</v>
      </c>
      <c r="D158" s="391">
        <f t="shared" ref="D158:D167" si="27">$D$64</f>
        <v>2.6000000000000023E-2</v>
      </c>
      <c r="E158" s="391">
        <f t="shared" ref="E158:E167" si="28">$E$64</f>
        <v>5.472800000000011E-2</v>
      </c>
      <c r="F158" s="391">
        <f t="shared" ref="F158:F167" si="29">$F$64</f>
        <v>8.8479296000000041E-2</v>
      </c>
      <c r="G158" s="391">
        <f t="shared" ref="G158:G167" si="30">$G$64</f>
        <v>0.11569127839999993</v>
      </c>
      <c r="H158" s="721"/>
    </row>
    <row r="159" spans="1:8" hidden="1" outlineLevel="1" x14ac:dyDescent="0.25">
      <c r="A159" s="384">
        <v>27013171</v>
      </c>
      <c r="B159" s="381" t="s">
        <v>9151</v>
      </c>
      <c r="C159" s="390">
        <f t="shared" si="26"/>
        <v>0</v>
      </c>
      <c r="D159" s="391">
        <f t="shared" si="27"/>
        <v>2.6000000000000023E-2</v>
      </c>
      <c r="E159" s="391">
        <f t="shared" si="28"/>
        <v>5.472800000000011E-2</v>
      </c>
      <c r="F159" s="391">
        <f t="shared" si="29"/>
        <v>8.8479296000000041E-2</v>
      </c>
      <c r="G159" s="391">
        <f t="shared" si="30"/>
        <v>0.11569127839999993</v>
      </c>
      <c r="H159" s="721"/>
    </row>
    <row r="160" spans="1:8" hidden="1" outlineLevel="1" x14ac:dyDescent="0.25">
      <c r="A160" s="384" t="s">
        <v>15206</v>
      </c>
      <c r="B160" s="381" t="s">
        <v>8999</v>
      </c>
      <c r="C160" s="390">
        <f t="shared" si="26"/>
        <v>0</v>
      </c>
      <c r="D160" s="391">
        <f t="shared" si="27"/>
        <v>2.6000000000000023E-2</v>
      </c>
      <c r="E160" s="391">
        <f t="shared" si="28"/>
        <v>5.472800000000011E-2</v>
      </c>
      <c r="F160" s="391">
        <f t="shared" si="29"/>
        <v>8.8479296000000041E-2</v>
      </c>
      <c r="G160" s="391">
        <f t="shared" si="30"/>
        <v>0.11569127839999993</v>
      </c>
      <c r="H160" s="721"/>
    </row>
    <row r="161" spans="1:8" hidden="1" outlineLevel="1" x14ac:dyDescent="0.25">
      <c r="A161" s="384" t="s">
        <v>15207</v>
      </c>
      <c r="B161" s="381" t="s">
        <v>15208</v>
      </c>
      <c r="C161" s="390">
        <f t="shared" si="26"/>
        <v>0</v>
      </c>
      <c r="D161" s="391">
        <f t="shared" si="27"/>
        <v>2.6000000000000023E-2</v>
      </c>
      <c r="E161" s="391">
        <f t="shared" si="28"/>
        <v>5.472800000000011E-2</v>
      </c>
      <c r="F161" s="391">
        <f t="shared" si="29"/>
        <v>8.8479296000000041E-2</v>
      </c>
      <c r="G161" s="391">
        <f t="shared" si="30"/>
        <v>0.11569127839999993</v>
      </c>
      <c r="H161" s="721"/>
    </row>
    <row r="162" spans="1:8" hidden="1" outlineLevel="1" x14ac:dyDescent="0.25">
      <c r="A162" s="384" t="s">
        <v>15209</v>
      </c>
      <c r="B162" s="381" t="s">
        <v>9157</v>
      </c>
      <c r="C162" s="390">
        <f t="shared" si="26"/>
        <v>0</v>
      </c>
      <c r="D162" s="391">
        <f t="shared" si="27"/>
        <v>2.6000000000000023E-2</v>
      </c>
      <c r="E162" s="391">
        <f t="shared" si="28"/>
        <v>5.472800000000011E-2</v>
      </c>
      <c r="F162" s="391">
        <f t="shared" si="29"/>
        <v>8.8479296000000041E-2</v>
      </c>
      <c r="G162" s="391">
        <f t="shared" si="30"/>
        <v>0.11569127839999993</v>
      </c>
      <c r="H162" s="721"/>
    </row>
    <row r="163" spans="1:8" hidden="1" outlineLevel="1" x14ac:dyDescent="0.25">
      <c r="A163" s="384">
        <v>27013371</v>
      </c>
      <c r="B163" s="381" t="s">
        <v>15210</v>
      </c>
      <c r="C163" s="390">
        <f t="shared" si="26"/>
        <v>0</v>
      </c>
      <c r="D163" s="391">
        <f t="shared" si="27"/>
        <v>2.6000000000000023E-2</v>
      </c>
      <c r="E163" s="391">
        <f t="shared" si="28"/>
        <v>5.472800000000011E-2</v>
      </c>
      <c r="F163" s="391">
        <f t="shared" si="29"/>
        <v>8.8479296000000041E-2</v>
      </c>
      <c r="G163" s="391">
        <f t="shared" si="30"/>
        <v>0.11569127839999993</v>
      </c>
      <c r="H163" s="721"/>
    </row>
    <row r="164" spans="1:8" hidden="1" outlineLevel="1" x14ac:dyDescent="0.25">
      <c r="A164" s="384">
        <v>27013372</v>
      </c>
      <c r="B164" s="381" t="s">
        <v>15211</v>
      </c>
      <c r="C164" s="390">
        <f t="shared" si="26"/>
        <v>0</v>
      </c>
      <c r="D164" s="391">
        <f t="shared" si="27"/>
        <v>2.6000000000000023E-2</v>
      </c>
      <c r="E164" s="391">
        <f t="shared" si="28"/>
        <v>5.472800000000011E-2</v>
      </c>
      <c r="F164" s="391">
        <f t="shared" si="29"/>
        <v>8.8479296000000041E-2</v>
      </c>
      <c r="G164" s="391">
        <f t="shared" si="30"/>
        <v>0.11569127839999993</v>
      </c>
      <c r="H164" s="721"/>
    </row>
    <row r="165" spans="1:8" hidden="1" outlineLevel="1" x14ac:dyDescent="0.25">
      <c r="A165" s="392" t="s">
        <v>15212</v>
      </c>
      <c r="B165" s="393" t="s">
        <v>15213</v>
      </c>
      <c r="C165" s="390">
        <f t="shared" si="26"/>
        <v>0</v>
      </c>
      <c r="D165" s="391">
        <f t="shared" si="27"/>
        <v>2.6000000000000023E-2</v>
      </c>
      <c r="E165" s="391">
        <f t="shared" si="28"/>
        <v>5.472800000000011E-2</v>
      </c>
      <c r="F165" s="391">
        <f t="shared" si="29"/>
        <v>8.8479296000000041E-2</v>
      </c>
      <c r="G165" s="391">
        <f t="shared" si="30"/>
        <v>0.11569127839999993</v>
      </c>
      <c r="H165" s="721"/>
    </row>
    <row r="166" spans="1:8" ht="15.75" hidden="1" outlineLevel="1" thickBot="1" x14ac:dyDescent="0.3">
      <c r="A166" s="394" t="s">
        <v>15214</v>
      </c>
      <c r="B166" s="386" t="s">
        <v>15215</v>
      </c>
      <c r="C166" s="390">
        <f t="shared" si="26"/>
        <v>0</v>
      </c>
      <c r="D166" s="391">
        <f t="shared" si="27"/>
        <v>2.6000000000000023E-2</v>
      </c>
      <c r="E166" s="391">
        <f t="shared" si="28"/>
        <v>5.472800000000011E-2</v>
      </c>
      <c r="F166" s="391">
        <f t="shared" si="29"/>
        <v>8.8479296000000041E-2</v>
      </c>
      <c r="G166" s="391">
        <f t="shared" si="30"/>
        <v>0.11569127839999993</v>
      </c>
      <c r="H166" s="721"/>
    </row>
    <row r="167" spans="1:8" collapsed="1" x14ac:dyDescent="0.25">
      <c r="A167" s="339" t="s">
        <v>15216</v>
      </c>
      <c r="B167" s="340"/>
      <c r="C167" s="395">
        <f>$C$64</f>
        <v>0</v>
      </c>
      <c r="D167" s="396">
        <f t="shared" si="27"/>
        <v>2.6000000000000023E-2</v>
      </c>
      <c r="E167" s="396">
        <f t="shared" si="28"/>
        <v>5.472800000000011E-2</v>
      </c>
      <c r="F167" s="396">
        <f t="shared" si="29"/>
        <v>8.8479296000000041E-2</v>
      </c>
      <c r="G167" s="396">
        <f t="shared" si="30"/>
        <v>0.11569127839999993</v>
      </c>
      <c r="H167" s="721"/>
    </row>
    <row r="168" spans="1:8" x14ac:dyDescent="0.25">
      <c r="A168" s="387"/>
      <c r="B168" s="388"/>
      <c r="C168" s="397"/>
      <c r="D168" s="398"/>
      <c r="E168" s="398"/>
      <c r="F168" s="398"/>
      <c r="G168" s="398"/>
      <c r="H168" s="721"/>
    </row>
    <row r="169" spans="1:8" hidden="1" outlineLevel="1" x14ac:dyDescent="0.25">
      <c r="A169" s="353">
        <v>27021170</v>
      </c>
      <c r="B169" s="354" t="s">
        <v>9345</v>
      </c>
      <c r="C169" s="390">
        <f t="shared" ref="C169:C175" si="31">$C$64</f>
        <v>0</v>
      </c>
      <c r="D169" s="391">
        <f t="shared" ref="D169:D176" si="32">$D$64</f>
        <v>2.6000000000000023E-2</v>
      </c>
      <c r="E169" s="391">
        <f t="shared" ref="E169:E176" si="33">$E$64</f>
        <v>5.472800000000011E-2</v>
      </c>
      <c r="F169" s="391">
        <f t="shared" ref="F169:F176" si="34">$F$64</f>
        <v>8.8479296000000041E-2</v>
      </c>
      <c r="G169" s="391">
        <f t="shared" ref="G169:G176" si="35">$G$64</f>
        <v>0.11569127839999993</v>
      </c>
      <c r="H169" s="721"/>
    </row>
    <row r="170" spans="1:8" hidden="1" outlineLevel="1" x14ac:dyDescent="0.25">
      <c r="A170" s="353">
        <v>27021270</v>
      </c>
      <c r="B170" s="354" t="s">
        <v>15217</v>
      </c>
      <c r="C170" s="390">
        <f t="shared" si="31"/>
        <v>0</v>
      </c>
      <c r="D170" s="391">
        <f t="shared" si="32"/>
        <v>2.6000000000000023E-2</v>
      </c>
      <c r="E170" s="391">
        <f t="shared" si="33"/>
        <v>5.472800000000011E-2</v>
      </c>
      <c r="F170" s="391">
        <f t="shared" si="34"/>
        <v>8.8479296000000041E-2</v>
      </c>
      <c r="G170" s="391">
        <f t="shared" si="35"/>
        <v>0.11569127839999993</v>
      </c>
      <c r="H170" s="721"/>
    </row>
    <row r="171" spans="1:8" hidden="1" outlineLevel="1" x14ac:dyDescent="0.25">
      <c r="A171" s="353">
        <v>27021370</v>
      </c>
      <c r="B171" s="354" t="s">
        <v>2853</v>
      </c>
      <c r="C171" s="390">
        <f t="shared" si="31"/>
        <v>0</v>
      </c>
      <c r="D171" s="391">
        <f t="shared" si="32"/>
        <v>2.6000000000000023E-2</v>
      </c>
      <c r="E171" s="391">
        <f t="shared" si="33"/>
        <v>5.472800000000011E-2</v>
      </c>
      <c r="F171" s="391">
        <f t="shared" si="34"/>
        <v>8.8479296000000041E-2</v>
      </c>
      <c r="G171" s="391">
        <f t="shared" si="35"/>
        <v>0.11569127839999993</v>
      </c>
      <c r="H171" s="721"/>
    </row>
    <row r="172" spans="1:8" hidden="1" outlineLevel="1" x14ac:dyDescent="0.25">
      <c r="A172" s="353">
        <v>27021470</v>
      </c>
      <c r="B172" s="354" t="s">
        <v>15218</v>
      </c>
      <c r="C172" s="390">
        <f t="shared" si="31"/>
        <v>0</v>
      </c>
      <c r="D172" s="391">
        <f t="shared" si="32"/>
        <v>2.6000000000000023E-2</v>
      </c>
      <c r="E172" s="391">
        <f t="shared" si="33"/>
        <v>5.472800000000011E-2</v>
      </c>
      <c r="F172" s="391">
        <f t="shared" si="34"/>
        <v>8.8479296000000041E-2</v>
      </c>
      <c r="G172" s="391">
        <f t="shared" si="35"/>
        <v>0.11569127839999993</v>
      </c>
      <c r="H172" s="721"/>
    </row>
    <row r="173" spans="1:8" hidden="1" outlineLevel="1" x14ac:dyDescent="0.25">
      <c r="A173" s="353" t="s">
        <v>15219</v>
      </c>
      <c r="B173" s="354" t="s">
        <v>15220</v>
      </c>
      <c r="C173" s="390">
        <f t="shared" si="31"/>
        <v>0</v>
      </c>
      <c r="D173" s="391">
        <f t="shared" si="32"/>
        <v>2.6000000000000023E-2</v>
      </c>
      <c r="E173" s="391">
        <f t="shared" si="33"/>
        <v>5.472800000000011E-2</v>
      </c>
      <c r="F173" s="391">
        <f t="shared" si="34"/>
        <v>8.8479296000000041E-2</v>
      </c>
      <c r="G173" s="391">
        <f t="shared" si="35"/>
        <v>0.11569127839999993</v>
      </c>
      <c r="H173" s="721"/>
    </row>
    <row r="174" spans="1:8" hidden="1" outlineLevel="1" x14ac:dyDescent="0.25">
      <c r="A174" s="353" t="s">
        <v>15221</v>
      </c>
      <c r="B174" s="354" t="s">
        <v>9403</v>
      </c>
      <c r="C174" s="390">
        <f t="shared" si="31"/>
        <v>0</v>
      </c>
      <c r="D174" s="391">
        <f t="shared" si="32"/>
        <v>2.6000000000000023E-2</v>
      </c>
      <c r="E174" s="391">
        <f t="shared" si="33"/>
        <v>5.472800000000011E-2</v>
      </c>
      <c r="F174" s="391">
        <f t="shared" si="34"/>
        <v>8.8479296000000041E-2</v>
      </c>
      <c r="G174" s="391">
        <f t="shared" si="35"/>
        <v>0.11569127839999993</v>
      </c>
      <c r="H174" s="721"/>
    </row>
    <row r="175" spans="1:8" hidden="1" outlineLevel="1" x14ac:dyDescent="0.25">
      <c r="A175" s="353">
        <v>27021770</v>
      </c>
      <c r="B175" s="354" t="s">
        <v>15222</v>
      </c>
      <c r="C175" s="390">
        <f t="shared" si="31"/>
        <v>0</v>
      </c>
      <c r="D175" s="391">
        <f t="shared" si="32"/>
        <v>2.6000000000000023E-2</v>
      </c>
      <c r="E175" s="391">
        <f t="shared" si="33"/>
        <v>5.472800000000011E-2</v>
      </c>
      <c r="F175" s="391">
        <f t="shared" si="34"/>
        <v>8.8479296000000041E-2</v>
      </c>
      <c r="G175" s="391">
        <f t="shared" si="35"/>
        <v>0.11569127839999993</v>
      </c>
      <c r="H175" s="721"/>
    </row>
    <row r="176" spans="1:8" collapsed="1" x14ac:dyDescent="0.25">
      <c r="A176" s="399" t="s">
        <v>15223</v>
      </c>
      <c r="B176" s="400" t="s">
        <v>9345</v>
      </c>
      <c r="C176" s="395">
        <f>$C$64</f>
        <v>0</v>
      </c>
      <c r="D176" s="396">
        <f t="shared" si="32"/>
        <v>2.6000000000000023E-2</v>
      </c>
      <c r="E176" s="396">
        <f t="shared" si="33"/>
        <v>5.472800000000011E-2</v>
      </c>
      <c r="F176" s="396">
        <f t="shared" si="34"/>
        <v>8.8479296000000041E-2</v>
      </c>
      <c r="G176" s="396">
        <f t="shared" si="35"/>
        <v>0.11569127839999993</v>
      </c>
      <c r="H176" s="721"/>
    </row>
    <row r="177" spans="1:8" x14ac:dyDescent="0.25">
      <c r="A177" s="387"/>
      <c r="B177" s="388"/>
      <c r="C177" s="397"/>
      <c r="D177" s="398"/>
      <c r="E177" s="398"/>
      <c r="F177" s="398"/>
      <c r="G177" s="398"/>
      <c r="H177" s="721"/>
    </row>
    <row r="178" spans="1:8" hidden="1" outlineLevel="1" x14ac:dyDescent="0.25">
      <c r="A178" s="401">
        <v>27022050</v>
      </c>
      <c r="B178" s="402" t="s">
        <v>15224</v>
      </c>
      <c r="C178" s="390">
        <f t="shared" ref="C178:C192" si="36">$C$64</f>
        <v>0</v>
      </c>
      <c r="D178" s="391">
        <f t="shared" ref="D178:D193" si="37">$D$64</f>
        <v>2.6000000000000023E-2</v>
      </c>
      <c r="E178" s="391">
        <f t="shared" ref="E178:E193" si="38">$E$64</f>
        <v>5.472800000000011E-2</v>
      </c>
      <c r="F178" s="391">
        <f t="shared" ref="F178:F193" si="39">$F$64</f>
        <v>8.8479296000000041E-2</v>
      </c>
      <c r="G178" s="391">
        <f t="shared" ref="G178:G193" si="40">$G$64</f>
        <v>0.11569127839999993</v>
      </c>
      <c r="H178" s="721"/>
    </row>
    <row r="179" spans="1:8" hidden="1" outlineLevel="1" x14ac:dyDescent="0.25">
      <c r="A179" s="358" t="s">
        <v>15225</v>
      </c>
      <c r="B179" s="359" t="s">
        <v>9497</v>
      </c>
      <c r="C179" s="390">
        <f t="shared" si="36"/>
        <v>0</v>
      </c>
      <c r="D179" s="391">
        <f t="shared" si="37"/>
        <v>2.6000000000000023E-2</v>
      </c>
      <c r="E179" s="391">
        <f t="shared" si="38"/>
        <v>5.472800000000011E-2</v>
      </c>
      <c r="F179" s="391">
        <f t="shared" si="39"/>
        <v>8.8479296000000041E-2</v>
      </c>
      <c r="G179" s="391">
        <f t="shared" si="40"/>
        <v>0.11569127839999993</v>
      </c>
      <c r="H179" s="721"/>
    </row>
    <row r="180" spans="1:8" hidden="1" outlineLevel="1" x14ac:dyDescent="0.25">
      <c r="A180" s="358">
        <v>27022170</v>
      </c>
      <c r="B180" s="359" t="s">
        <v>15226</v>
      </c>
      <c r="C180" s="390">
        <f t="shared" si="36"/>
        <v>0</v>
      </c>
      <c r="D180" s="391">
        <f t="shared" si="37"/>
        <v>2.6000000000000023E-2</v>
      </c>
      <c r="E180" s="391">
        <f t="shared" si="38"/>
        <v>5.472800000000011E-2</v>
      </c>
      <c r="F180" s="391">
        <f t="shared" si="39"/>
        <v>8.8479296000000041E-2</v>
      </c>
      <c r="G180" s="391">
        <f t="shared" si="40"/>
        <v>0.11569127839999993</v>
      </c>
      <c r="H180" s="721"/>
    </row>
    <row r="181" spans="1:8" hidden="1" outlineLevel="1" x14ac:dyDescent="0.25">
      <c r="A181" s="358">
        <v>27022171</v>
      </c>
      <c r="B181" s="403" t="s">
        <v>9656</v>
      </c>
      <c r="C181" s="390">
        <f t="shared" si="36"/>
        <v>0</v>
      </c>
      <c r="D181" s="391">
        <f t="shared" si="37"/>
        <v>2.6000000000000023E-2</v>
      </c>
      <c r="E181" s="391">
        <f t="shared" si="38"/>
        <v>5.472800000000011E-2</v>
      </c>
      <c r="F181" s="391">
        <f t="shared" si="39"/>
        <v>8.8479296000000041E-2</v>
      </c>
      <c r="G181" s="391">
        <f t="shared" si="40"/>
        <v>0.11569127839999993</v>
      </c>
      <c r="H181" s="721"/>
    </row>
    <row r="182" spans="1:8" hidden="1" outlineLevel="1" x14ac:dyDescent="0.25">
      <c r="A182" s="358">
        <v>27022172</v>
      </c>
      <c r="B182" s="403" t="s">
        <v>9657</v>
      </c>
      <c r="C182" s="390">
        <f t="shared" si="36"/>
        <v>0</v>
      </c>
      <c r="D182" s="391">
        <f t="shared" si="37"/>
        <v>2.6000000000000023E-2</v>
      </c>
      <c r="E182" s="391">
        <f t="shared" si="38"/>
        <v>5.472800000000011E-2</v>
      </c>
      <c r="F182" s="391">
        <f t="shared" si="39"/>
        <v>8.8479296000000041E-2</v>
      </c>
      <c r="G182" s="391">
        <f t="shared" si="40"/>
        <v>0.11569127839999993</v>
      </c>
      <c r="H182" s="721"/>
    </row>
    <row r="183" spans="1:8" hidden="1" outlineLevel="1" x14ac:dyDescent="0.25">
      <c r="A183" s="358">
        <v>27022173</v>
      </c>
      <c r="B183" s="403" t="s">
        <v>9658</v>
      </c>
      <c r="C183" s="390">
        <f t="shared" si="36"/>
        <v>0</v>
      </c>
      <c r="D183" s="391">
        <f t="shared" si="37"/>
        <v>2.6000000000000023E-2</v>
      </c>
      <c r="E183" s="391">
        <f t="shared" si="38"/>
        <v>5.472800000000011E-2</v>
      </c>
      <c r="F183" s="391">
        <f t="shared" si="39"/>
        <v>8.8479296000000041E-2</v>
      </c>
      <c r="G183" s="391">
        <f t="shared" si="40"/>
        <v>0.11569127839999993</v>
      </c>
      <c r="H183" s="721"/>
    </row>
    <row r="184" spans="1:8" hidden="1" outlineLevel="1" x14ac:dyDescent="0.25">
      <c r="A184" s="358">
        <v>27022270</v>
      </c>
      <c r="B184" s="359" t="s">
        <v>15227</v>
      </c>
      <c r="C184" s="390">
        <f t="shared" si="36"/>
        <v>0</v>
      </c>
      <c r="D184" s="391">
        <f t="shared" si="37"/>
        <v>2.6000000000000023E-2</v>
      </c>
      <c r="E184" s="391">
        <f t="shared" si="38"/>
        <v>5.472800000000011E-2</v>
      </c>
      <c r="F184" s="391">
        <f t="shared" si="39"/>
        <v>8.8479296000000041E-2</v>
      </c>
      <c r="G184" s="391">
        <f t="shared" si="40"/>
        <v>0.11569127839999993</v>
      </c>
      <c r="H184" s="721"/>
    </row>
    <row r="185" spans="1:8" hidden="1" outlineLevel="1" x14ac:dyDescent="0.25">
      <c r="A185" s="358">
        <v>27022271</v>
      </c>
      <c r="B185" s="359" t="s">
        <v>9660</v>
      </c>
      <c r="C185" s="390">
        <f t="shared" si="36"/>
        <v>0</v>
      </c>
      <c r="D185" s="391">
        <f t="shared" si="37"/>
        <v>2.6000000000000023E-2</v>
      </c>
      <c r="E185" s="391">
        <f t="shared" si="38"/>
        <v>5.472800000000011E-2</v>
      </c>
      <c r="F185" s="391">
        <f t="shared" si="39"/>
        <v>8.8479296000000041E-2</v>
      </c>
      <c r="G185" s="391">
        <f t="shared" si="40"/>
        <v>0.11569127839999993</v>
      </c>
      <c r="H185" s="721"/>
    </row>
    <row r="186" spans="1:8" hidden="1" outlineLevel="1" x14ac:dyDescent="0.25">
      <c r="A186" s="358">
        <v>27022272</v>
      </c>
      <c r="B186" s="359" t="s">
        <v>9665</v>
      </c>
      <c r="C186" s="390">
        <f t="shared" si="36"/>
        <v>0</v>
      </c>
      <c r="D186" s="391">
        <f t="shared" si="37"/>
        <v>2.6000000000000023E-2</v>
      </c>
      <c r="E186" s="391">
        <f t="shared" si="38"/>
        <v>5.472800000000011E-2</v>
      </c>
      <c r="F186" s="391">
        <f t="shared" si="39"/>
        <v>8.8479296000000041E-2</v>
      </c>
      <c r="G186" s="391">
        <f t="shared" si="40"/>
        <v>0.11569127839999993</v>
      </c>
      <c r="H186" s="721"/>
    </row>
    <row r="187" spans="1:8" hidden="1" outlineLevel="1" x14ac:dyDescent="0.25">
      <c r="A187" s="358">
        <v>27022273</v>
      </c>
      <c r="B187" s="403" t="s">
        <v>9180</v>
      </c>
      <c r="C187" s="390">
        <f t="shared" si="36"/>
        <v>0</v>
      </c>
      <c r="D187" s="391">
        <f t="shared" si="37"/>
        <v>2.6000000000000023E-2</v>
      </c>
      <c r="E187" s="391">
        <f t="shared" si="38"/>
        <v>5.472800000000011E-2</v>
      </c>
      <c r="F187" s="391">
        <f t="shared" si="39"/>
        <v>8.8479296000000041E-2</v>
      </c>
      <c r="G187" s="391">
        <f t="shared" si="40"/>
        <v>0.11569127839999993</v>
      </c>
      <c r="H187" s="721"/>
    </row>
    <row r="188" spans="1:8" hidden="1" outlineLevel="1" x14ac:dyDescent="0.25">
      <c r="A188" s="358">
        <v>27022274</v>
      </c>
      <c r="B188" s="403" t="s">
        <v>9669</v>
      </c>
      <c r="C188" s="390">
        <f t="shared" si="36"/>
        <v>0</v>
      </c>
      <c r="D188" s="391">
        <f t="shared" si="37"/>
        <v>2.6000000000000023E-2</v>
      </c>
      <c r="E188" s="391">
        <f t="shared" si="38"/>
        <v>5.472800000000011E-2</v>
      </c>
      <c r="F188" s="391">
        <f t="shared" si="39"/>
        <v>8.8479296000000041E-2</v>
      </c>
      <c r="G188" s="391">
        <f t="shared" si="40"/>
        <v>0.11569127839999993</v>
      </c>
      <c r="H188" s="721"/>
    </row>
    <row r="189" spans="1:8" hidden="1" outlineLevel="1" x14ac:dyDescent="0.25">
      <c r="A189" s="358">
        <v>27022370</v>
      </c>
      <c r="B189" s="359" t="s">
        <v>15228</v>
      </c>
      <c r="C189" s="390">
        <f t="shared" si="36"/>
        <v>0</v>
      </c>
      <c r="D189" s="391">
        <f t="shared" si="37"/>
        <v>2.6000000000000023E-2</v>
      </c>
      <c r="E189" s="391">
        <f t="shared" si="38"/>
        <v>5.472800000000011E-2</v>
      </c>
      <c r="F189" s="391">
        <f t="shared" si="39"/>
        <v>8.8479296000000041E-2</v>
      </c>
      <c r="G189" s="391">
        <f t="shared" si="40"/>
        <v>0.11569127839999993</v>
      </c>
      <c r="H189" s="721"/>
    </row>
    <row r="190" spans="1:8" hidden="1" outlineLevel="1" x14ac:dyDescent="0.25">
      <c r="A190" s="358">
        <v>27022371</v>
      </c>
      <c r="B190" s="359" t="s">
        <v>9673</v>
      </c>
      <c r="C190" s="390">
        <f t="shared" si="36"/>
        <v>0</v>
      </c>
      <c r="D190" s="391">
        <f t="shared" si="37"/>
        <v>2.6000000000000023E-2</v>
      </c>
      <c r="E190" s="391">
        <f t="shared" si="38"/>
        <v>5.472800000000011E-2</v>
      </c>
      <c r="F190" s="391">
        <f t="shared" si="39"/>
        <v>8.8479296000000041E-2</v>
      </c>
      <c r="G190" s="391">
        <f t="shared" si="40"/>
        <v>0.11569127839999993</v>
      </c>
      <c r="H190" s="721"/>
    </row>
    <row r="191" spans="1:8" hidden="1" outlineLevel="1" x14ac:dyDescent="0.25">
      <c r="A191" s="358">
        <v>27022372</v>
      </c>
      <c r="B191" s="359" t="s">
        <v>9188</v>
      </c>
      <c r="C191" s="390">
        <f t="shared" si="36"/>
        <v>0</v>
      </c>
      <c r="D191" s="391">
        <f t="shared" si="37"/>
        <v>2.6000000000000023E-2</v>
      </c>
      <c r="E191" s="391">
        <f t="shared" si="38"/>
        <v>5.472800000000011E-2</v>
      </c>
      <c r="F191" s="391">
        <f t="shared" si="39"/>
        <v>8.8479296000000041E-2</v>
      </c>
      <c r="G191" s="391">
        <f t="shared" si="40"/>
        <v>0.11569127839999993</v>
      </c>
      <c r="H191" s="721"/>
    </row>
    <row r="192" spans="1:8" ht="15.75" hidden="1" outlineLevel="1" thickBot="1" x14ac:dyDescent="0.3">
      <c r="A192" s="360">
        <v>27022373</v>
      </c>
      <c r="B192" s="361" t="s">
        <v>9189</v>
      </c>
      <c r="C192" s="390">
        <f t="shared" si="36"/>
        <v>0</v>
      </c>
      <c r="D192" s="391">
        <f t="shared" si="37"/>
        <v>2.6000000000000023E-2</v>
      </c>
      <c r="E192" s="391">
        <f t="shared" si="38"/>
        <v>5.472800000000011E-2</v>
      </c>
      <c r="F192" s="391">
        <f t="shared" si="39"/>
        <v>8.8479296000000041E-2</v>
      </c>
      <c r="G192" s="391">
        <f t="shared" si="40"/>
        <v>0.11569127839999993</v>
      </c>
      <c r="H192" s="721"/>
    </row>
    <row r="193" spans="1:8" collapsed="1" x14ac:dyDescent="0.25">
      <c r="A193" s="399" t="s">
        <v>15229</v>
      </c>
      <c r="B193" s="400" t="s">
        <v>9497</v>
      </c>
      <c r="C193" s="395">
        <f>$C$64</f>
        <v>0</v>
      </c>
      <c r="D193" s="396">
        <f t="shared" si="37"/>
        <v>2.6000000000000023E-2</v>
      </c>
      <c r="E193" s="396">
        <f t="shared" si="38"/>
        <v>5.472800000000011E-2</v>
      </c>
      <c r="F193" s="396">
        <f t="shared" si="39"/>
        <v>8.8479296000000041E-2</v>
      </c>
      <c r="G193" s="396">
        <f t="shared" si="40"/>
        <v>0.11569127839999993</v>
      </c>
      <c r="H193" s="721"/>
    </row>
    <row r="194" spans="1:8" x14ac:dyDescent="0.25">
      <c r="A194" s="404"/>
      <c r="B194" s="388"/>
      <c r="C194" s="397"/>
      <c r="D194" s="398"/>
      <c r="E194" s="398"/>
      <c r="F194" s="398"/>
      <c r="G194" s="398"/>
      <c r="H194" s="721"/>
    </row>
    <row r="195" spans="1:8" hidden="1" outlineLevel="1" x14ac:dyDescent="0.25">
      <c r="A195" s="389">
        <v>27023100</v>
      </c>
      <c r="B195" s="405" t="s">
        <v>15230</v>
      </c>
      <c r="C195" s="390">
        <f t="shared" ref="C195:C200" si="41">$C$64</f>
        <v>0</v>
      </c>
      <c r="D195" s="391">
        <f t="shared" ref="D195:D201" si="42">$D$64</f>
        <v>2.6000000000000023E-2</v>
      </c>
      <c r="E195" s="391">
        <f t="shared" ref="E195:E201" si="43">$E$64</f>
        <v>5.472800000000011E-2</v>
      </c>
      <c r="F195" s="391">
        <f t="shared" ref="F195:F201" si="44">$F$64</f>
        <v>8.8479296000000041E-2</v>
      </c>
      <c r="G195" s="391">
        <f t="shared" ref="G195:G201" si="45">$G$64</f>
        <v>0.11569127839999993</v>
      </c>
      <c r="H195" s="721"/>
    </row>
    <row r="196" spans="1:8" hidden="1" outlineLevel="1" x14ac:dyDescent="0.25">
      <c r="A196" s="384">
        <v>27023150</v>
      </c>
      <c r="B196" s="381" t="s">
        <v>10329</v>
      </c>
      <c r="C196" s="390">
        <f t="shared" si="41"/>
        <v>0</v>
      </c>
      <c r="D196" s="391">
        <f t="shared" si="42"/>
        <v>2.6000000000000023E-2</v>
      </c>
      <c r="E196" s="391">
        <f t="shared" si="43"/>
        <v>5.472800000000011E-2</v>
      </c>
      <c r="F196" s="391">
        <f t="shared" si="44"/>
        <v>8.8479296000000041E-2</v>
      </c>
      <c r="G196" s="391">
        <f t="shared" si="45"/>
        <v>0.11569127839999993</v>
      </c>
      <c r="H196" s="721"/>
    </row>
    <row r="197" spans="1:8" hidden="1" outlineLevel="1" x14ac:dyDescent="0.25">
      <c r="A197" s="384">
        <v>27023250</v>
      </c>
      <c r="B197" s="381" t="s">
        <v>15231</v>
      </c>
      <c r="C197" s="390">
        <f t="shared" si="41"/>
        <v>0</v>
      </c>
      <c r="D197" s="391">
        <f t="shared" si="42"/>
        <v>2.6000000000000023E-2</v>
      </c>
      <c r="E197" s="391">
        <f t="shared" si="43"/>
        <v>5.472800000000011E-2</v>
      </c>
      <c r="F197" s="391">
        <f t="shared" si="44"/>
        <v>8.8479296000000041E-2</v>
      </c>
      <c r="G197" s="391">
        <f t="shared" si="45"/>
        <v>0.11569127839999993</v>
      </c>
      <c r="H197" s="721"/>
    </row>
    <row r="198" spans="1:8" hidden="1" outlineLevel="1" x14ac:dyDescent="0.25">
      <c r="A198" s="384">
        <v>27023350</v>
      </c>
      <c r="B198" s="381" t="s">
        <v>12078</v>
      </c>
      <c r="C198" s="390">
        <f t="shared" si="41"/>
        <v>0</v>
      </c>
      <c r="D198" s="391">
        <f t="shared" si="42"/>
        <v>2.6000000000000023E-2</v>
      </c>
      <c r="E198" s="391">
        <f t="shared" si="43"/>
        <v>5.472800000000011E-2</v>
      </c>
      <c r="F198" s="391">
        <f t="shared" si="44"/>
        <v>8.8479296000000041E-2</v>
      </c>
      <c r="G198" s="391">
        <f t="shared" si="45"/>
        <v>0.11569127839999993</v>
      </c>
      <c r="H198" s="721"/>
    </row>
    <row r="199" spans="1:8" hidden="1" outlineLevel="1" x14ac:dyDescent="0.25">
      <c r="A199" s="384">
        <v>27023351</v>
      </c>
      <c r="B199" s="383" t="s">
        <v>12318</v>
      </c>
      <c r="C199" s="390">
        <f t="shared" si="41"/>
        <v>0</v>
      </c>
      <c r="D199" s="391">
        <f t="shared" si="42"/>
        <v>2.6000000000000023E-2</v>
      </c>
      <c r="E199" s="391">
        <f t="shared" si="43"/>
        <v>5.472800000000011E-2</v>
      </c>
      <c r="F199" s="391">
        <f t="shared" si="44"/>
        <v>8.8479296000000041E-2</v>
      </c>
      <c r="G199" s="391">
        <f t="shared" si="45"/>
        <v>0.11569127839999993</v>
      </c>
      <c r="H199" s="721"/>
    </row>
    <row r="200" spans="1:8" ht="15.75" hidden="1" outlineLevel="1" thickBot="1" x14ac:dyDescent="0.3">
      <c r="A200" s="394">
        <v>27023450</v>
      </c>
      <c r="B200" s="406" t="s">
        <v>12319</v>
      </c>
      <c r="C200" s="390">
        <f t="shared" si="41"/>
        <v>0</v>
      </c>
      <c r="D200" s="391">
        <f t="shared" si="42"/>
        <v>2.6000000000000023E-2</v>
      </c>
      <c r="E200" s="391">
        <f t="shared" si="43"/>
        <v>5.472800000000011E-2</v>
      </c>
      <c r="F200" s="391">
        <f t="shared" si="44"/>
        <v>8.8479296000000041E-2</v>
      </c>
      <c r="G200" s="391">
        <f t="shared" si="45"/>
        <v>0.11569127839999993</v>
      </c>
      <c r="H200" s="721"/>
    </row>
    <row r="201" spans="1:8" collapsed="1" x14ac:dyDescent="0.25">
      <c r="A201" s="399" t="s">
        <v>15232</v>
      </c>
      <c r="B201" s="400" t="s">
        <v>15233</v>
      </c>
      <c r="C201" s="395">
        <f>$C$64</f>
        <v>0</v>
      </c>
      <c r="D201" s="396">
        <f t="shared" si="42"/>
        <v>2.6000000000000023E-2</v>
      </c>
      <c r="E201" s="396">
        <f t="shared" si="43"/>
        <v>5.472800000000011E-2</v>
      </c>
      <c r="F201" s="396">
        <f t="shared" si="44"/>
        <v>8.8479296000000041E-2</v>
      </c>
      <c r="G201" s="396">
        <f t="shared" si="45"/>
        <v>0.11569127839999993</v>
      </c>
      <c r="H201" s="721"/>
    </row>
    <row r="202" spans="1:8" x14ac:dyDescent="0.25">
      <c r="A202" s="404"/>
      <c r="B202" s="388"/>
      <c r="C202" s="397"/>
      <c r="D202" s="398"/>
      <c r="E202" s="398"/>
      <c r="F202" s="398"/>
      <c r="G202" s="398"/>
      <c r="H202" s="721"/>
    </row>
    <row r="203" spans="1:8" hidden="1" outlineLevel="1" x14ac:dyDescent="0.25">
      <c r="A203" s="389" t="s">
        <v>15234</v>
      </c>
      <c r="B203" s="378" t="s">
        <v>15235</v>
      </c>
      <c r="C203" s="390">
        <f t="shared" ref="C203:C208" si="46">$C$64</f>
        <v>0</v>
      </c>
      <c r="D203" s="391">
        <f t="shared" ref="D203:D208" si="47">$D$64</f>
        <v>2.6000000000000023E-2</v>
      </c>
      <c r="E203" s="391">
        <f t="shared" ref="E203:E208" si="48">$E$64</f>
        <v>5.472800000000011E-2</v>
      </c>
      <c r="F203" s="391">
        <f t="shared" ref="F203:F208" si="49">$F$64</f>
        <v>8.8479296000000041E-2</v>
      </c>
      <c r="G203" s="391">
        <f t="shared" ref="G203:G208" si="50">$G$64</f>
        <v>0.11569127839999993</v>
      </c>
      <c r="H203" s="721"/>
    </row>
    <row r="204" spans="1:8" hidden="1" outlineLevel="1" x14ac:dyDescent="0.25">
      <c r="A204" s="384" t="s">
        <v>15236</v>
      </c>
      <c r="B204" s="381" t="s">
        <v>12326</v>
      </c>
      <c r="C204" s="390">
        <f t="shared" si="46"/>
        <v>0</v>
      </c>
      <c r="D204" s="391">
        <f t="shared" si="47"/>
        <v>2.6000000000000023E-2</v>
      </c>
      <c r="E204" s="391">
        <f t="shared" si="48"/>
        <v>5.472800000000011E-2</v>
      </c>
      <c r="F204" s="391">
        <f t="shared" si="49"/>
        <v>8.8479296000000041E-2</v>
      </c>
      <c r="G204" s="391">
        <f t="shared" si="50"/>
        <v>0.11569127839999993</v>
      </c>
      <c r="H204" s="721"/>
    </row>
    <row r="205" spans="1:8" hidden="1" outlineLevel="1" x14ac:dyDescent="0.25">
      <c r="A205" s="384" t="s">
        <v>15237</v>
      </c>
      <c r="B205" s="381" t="s">
        <v>13992</v>
      </c>
      <c r="C205" s="390">
        <f t="shared" si="46"/>
        <v>0</v>
      </c>
      <c r="D205" s="391">
        <f t="shared" si="47"/>
        <v>2.6000000000000023E-2</v>
      </c>
      <c r="E205" s="391">
        <f t="shared" si="48"/>
        <v>5.472800000000011E-2</v>
      </c>
      <c r="F205" s="391">
        <f t="shared" si="49"/>
        <v>8.8479296000000041E-2</v>
      </c>
      <c r="G205" s="391">
        <f t="shared" si="50"/>
        <v>0.11569127839999993</v>
      </c>
      <c r="H205" s="721"/>
    </row>
    <row r="206" spans="1:8" hidden="1" outlineLevel="1" x14ac:dyDescent="0.25">
      <c r="A206" s="384">
        <v>27024350</v>
      </c>
      <c r="B206" s="381" t="s">
        <v>14141</v>
      </c>
      <c r="C206" s="390">
        <f t="shared" si="46"/>
        <v>0</v>
      </c>
      <c r="D206" s="391">
        <f t="shared" si="47"/>
        <v>2.6000000000000023E-2</v>
      </c>
      <c r="E206" s="391">
        <f t="shared" si="48"/>
        <v>5.472800000000011E-2</v>
      </c>
      <c r="F206" s="391">
        <f t="shared" si="49"/>
        <v>8.8479296000000041E-2</v>
      </c>
      <c r="G206" s="391">
        <f t="shared" si="50"/>
        <v>0.11569127839999993</v>
      </c>
      <c r="H206" s="721"/>
    </row>
    <row r="207" spans="1:8" ht="15.75" hidden="1" outlineLevel="1" thickBot="1" x14ac:dyDescent="0.3">
      <c r="A207" s="394">
        <v>27024450</v>
      </c>
      <c r="B207" s="386" t="s">
        <v>14293</v>
      </c>
      <c r="C207" s="390">
        <f t="shared" si="46"/>
        <v>0</v>
      </c>
      <c r="D207" s="391">
        <f t="shared" si="47"/>
        <v>2.6000000000000023E-2</v>
      </c>
      <c r="E207" s="391">
        <f t="shared" si="48"/>
        <v>5.472800000000011E-2</v>
      </c>
      <c r="F207" s="391">
        <f t="shared" si="49"/>
        <v>8.8479296000000041E-2</v>
      </c>
      <c r="G207" s="391">
        <f t="shared" si="50"/>
        <v>0.11569127839999993</v>
      </c>
      <c r="H207" s="721"/>
    </row>
    <row r="208" spans="1:8" collapsed="1" x14ac:dyDescent="0.25">
      <c r="A208" s="399" t="s">
        <v>15238</v>
      </c>
      <c r="B208" s="400" t="s">
        <v>12326</v>
      </c>
      <c r="C208" s="395">
        <f t="shared" si="46"/>
        <v>0</v>
      </c>
      <c r="D208" s="396">
        <f t="shared" si="47"/>
        <v>2.6000000000000023E-2</v>
      </c>
      <c r="E208" s="396">
        <f t="shared" si="48"/>
        <v>5.472800000000011E-2</v>
      </c>
      <c r="F208" s="396">
        <f t="shared" si="49"/>
        <v>8.8479296000000041E-2</v>
      </c>
      <c r="G208" s="396">
        <f t="shared" si="50"/>
        <v>0.11569127839999993</v>
      </c>
      <c r="H208" s="721"/>
    </row>
    <row r="209" spans="1:8" x14ac:dyDescent="0.25">
      <c r="A209" s="353"/>
      <c r="B209" s="354"/>
      <c r="C209" s="397"/>
      <c r="D209" s="398"/>
      <c r="E209" s="398"/>
      <c r="F209" s="398"/>
      <c r="G209" s="398"/>
      <c r="H209" s="721"/>
    </row>
    <row r="210" spans="1:8" hidden="1" outlineLevel="1" x14ac:dyDescent="0.25">
      <c r="A210" s="401">
        <v>27025100</v>
      </c>
      <c r="B210" s="402" t="s">
        <v>14525</v>
      </c>
      <c r="C210" s="390">
        <f>$C$64</f>
        <v>0</v>
      </c>
      <c r="D210" s="391">
        <f>$D$64</f>
        <v>2.6000000000000023E-2</v>
      </c>
      <c r="E210" s="391">
        <f>$E$64</f>
        <v>5.472800000000011E-2</v>
      </c>
      <c r="F210" s="391">
        <f>$F$64</f>
        <v>8.8479296000000041E-2</v>
      </c>
      <c r="G210" s="391">
        <f>$G$64</f>
        <v>0.11569127839999993</v>
      </c>
      <c r="H210" s="721"/>
    </row>
    <row r="211" spans="1:8" hidden="1" outlineLevel="1" x14ac:dyDescent="0.25">
      <c r="A211" s="407">
        <v>27025150</v>
      </c>
      <c r="B211" s="408" t="s">
        <v>14526</v>
      </c>
      <c r="C211" s="390">
        <f>$C$64</f>
        <v>0</v>
      </c>
      <c r="D211" s="391">
        <f>$D$64</f>
        <v>2.6000000000000023E-2</v>
      </c>
      <c r="E211" s="391">
        <f>$E$64</f>
        <v>5.472800000000011E-2</v>
      </c>
      <c r="F211" s="391">
        <f>$F$64</f>
        <v>8.8479296000000041E-2</v>
      </c>
      <c r="G211" s="391">
        <f>$G$64</f>
        <v>0.11569127839999993</v>
      </c>
      <c r="H211" s="721"/>
    </row>
    <row r="212" spans="1:8" hidden="1" outlineLevel="1" x14ac:dyDescent="0.25">
      <c r="A212" s="407">
        <v>27025250</v>
      </c>
      <c r="B212" s="408" t="s">
        <v>14527</v>
      </c>
      <c r="C212" s="390">
        <f>$C$64</f>
        <v>0</v>
      </c>
      <c r="D212" s="391">
        <f>$D$64</f>
        <v>2.6000000000000023E-2</v>
      </c>
      <c r="E212" s="391">
        <f>$E$64</f>
        <v>5.472800000000011E-2</v>
      </c>
      <c r="F212" s="391">
        <f>$F$64</f>
        <v>8.8479296000000041E-2</v>
      </c>
      <c r="G212" s="391">
        <f>$G$64</f>
        <v>0.11569127839999993</v>
      </c>
      <c r="H212" s="721"/>
    </row>
    <row r="213" spans="1:8" ht="15.75" hidden="1" outlineLevel="1" thickBot="1" x14ac:dyDescent="0.3">
      <c r="A213" s="409">
        <v>27025350</v>
      </c>
      <c r="B213" s="410" t="s">
        <v>14528</v>
      </c>
      <c r="C213" s="390">
        <f>$C$64</f>
        <v>0</v>
      </c>
      <c r="D213" s="391">
        <f>$D$64</f>
        <v>2.6000000000000023E-2</v>
      </c>
      <c r="E213" s="391">
        <f>$E$64</f>
        <v>5.472800000000011E-2</v>
      </c>
      <c r="F213" s="391">
        <f>$F$64</f>
        <v>8.8479296000000041E-2</v>
      </c>
      <c r="G213" s="391">
        <f>$G$64</f>
        <v>0.11569127839999993</v>
      </c>
      <c r="H213" s="721"/>
    </row>
    <row r="214" spans="1:8" collapsed="1" x14ac:dyDescent="0.25">
      <c r="A214" s="399" t="s">
        <v>15239</v>
      </c>
      <c r="B214" s="400" t="s">
        <v>15240</v>
      </c>
      <c r="C214" s="395">
        <f>$C$64</f>
        <v>0</v>
      </c>
      <c r="D214" s="396">
        <f>$D$64</f>
        <v>2.6000000000000023E-2</v>
      </c>
      <c r="E214" s="396">
        <f>$E$64</f>
        <v>5.472800000000011E-2</v>
      </c>
      <c r="F214" s="396">
        <f>$F$64</f>
        <v>8.8479296000000041E-2</v>
      </c>
      <c r="G214" s="396">
        <f>$G$64</f>
        <v>0.11569127839999993</v>
      </c>
      <c r="H214" s="721"/>
    </row>
    <row r="215" spans="1:8" x14ac:dyDescent="0.25">
      <c r="A215" s="723" t="s">
        <v>15241</v>
      </c>
      <c r="B215" s="724"/>
      <c r="C215" s="397"/>
      <c r="D215" s="398"/>
      <c r="E215" s="398"/>
      <c r="F215" s="398"/>
      <c r="G215" s="398"/>
      <c r="H215" s="721"/>
    </row>
    <row r="216" spans="1:8" x14ac:dyDescent="0.25">
      <c r="A216" s="353"/>
      <c r="B216" s="354"/>
      <c r="C216" s="397"/>
      <c r="D216" s="398"/>
      <c r="E216" s="398"/>
      <c r="F216" s="398"/>
      <c r="G216" s="398"/>
      <c r="H216" s="721"/>
    </row>
    <row r="217" spans="1:8" hidden="1" x14ac:dyDescent="0.25">
      <c r="A217" s="387">
        <v>38000000</v>
      </c>
      <c r="B217" s="411" t="s">
        <v>9660</v>
      </c>
      <c r="C217" s="397"/>
      <c r="D217" s="398"/>
      <c r="E217" s="398"/>
      <c r="F217" s="398"/>
      <c r="G217" s="398"/>
      <c r="H217" s="721"/>
    </row>
    <row r="218" spans="1:8" hidden="1" x14ac:dyDescent="0.25">
      <c r="A218" s="725" t="s">
        <v>15242</v>
      </c>
      <c r="B218" s="412" t="s">
        <v>15243</v>
      </c>
      <c r="C218" s="397"/>
      <c r="D218" s="398"/>
      <c r="E218" s="398"/>
      <c r="F218" s="398"/>
      <c r="G218" s="398"/>
      <c r="H218" s="721"/>
    </row>
    <row r="219" spans="1:8" hidden="1" x14ac:dyDescent="0.25">
      <c r="A219" s="725"/>
      <c r="B219" s="412" t="s">
        <v>15244</v>
      </c>
      <c r="C219" s="397"/>
      <c r="D219" s="398"/>
      <c r="E219" s="398"/>
      <c r="F219" s="398"/>
      <c r="G219" s="398"/>
      <c r="H219" s="721"/>
    </row>
    <row r="220" spans="1:8" hidden="1" x14ac:dyDescent="0.25">
      <c r="A220" s="725"/>
      <c r="B220" s="412" t="s">
        <v>15245</v>
      </c>
      <c r="C220" s="397"/>
      <c r="D220" s="398"/>
      <c r="E220" s="398"/>
      <c r="F220" s="398"/>
      <c r="G220" s="398"/>
      <c r="H220" s="721"/>
    </row>
    <row r="221" spans="1:8" hidden="1" x14ac:dyDescent="0.25">
      <c r="A221" s="725"/>
      <c r="B221" s="412" t="s">
        <v>15246</v>
      </c>
      <c r="C221" s="397"/>
      <c r="D221" s="398"/>
      <c r="E221" s="398"/>
      <c r="F221" s="398"/>
      <c r="G221" s="398"/>
      <c r="H221" s="721"/>
    </row>
    <row r="222" spans="1:8" hidden="1" x14ac:dyDescent="0.25">
      <c r="A222" s="725"/>
      <c r="B222" s="412" t="s">
        <v>15247</v>
      </c>
      <c r="C222" s="397"/>
      <c r="D222" s="398"/>
      <c r="E222" s="398"/>
      <c r="F222" s="398"/>
      <c r="G222" s="398"/>
      <c r="H222" s="721"/>
    </row>
    <row r="223" spans="1:8" hidden="1" x14ac:dyDescent="0.25">
      <c r="A223" s="725"/>
      <c r="B223" s="412" t="s">
        <v>15248</v>
      </c>
      <c r="C223" s="397"/>
      <c r="D223" s="398"/>
      <c r="E223" s="398"/>
      <c r="F223" s="398"/>
      <c r="G223" s="398"/>
      <c r="H223" s="721"/>
    </row>
    <row r="224" spans="1:8" hidden="1" x14ac:dyDescent="0.25">
      <c r="A224" s="725"/>
      <c r="B224" s="412" t="s">
        <v>15249</v>
      </c>
      <c r="C224" s="397"/>
      <c r="D224" s="398"/>
      <c r="E224" s="398"/>
      <c r="F224" s="398"/>
      <c r="G224" s="398"/>
      <c r="H224" s="721"/>
    </row>
    <row r="225" spans="1:8" hidden="1" x14ac:dyDescent="0.25">
      <c r="A225" s="725"/>
      <c r="B225" s="412" t="s">
        <v>15250</v>
      </c>
      <c r="C225" s="397"/>
      <c r="D225" s="398"/>
      <c r="E225" s="398"/>
      <c r="F225" s="398"/>
      <c r="G225" s="398"/>
      <c r="H225" s="721"/>
    </row>
    <row r="226" spans="1:8" hidden="1" x14ac:dyDescent="0.25">
      <c r="A226" s="725"/>
      <c r="B226" s="412" t="s">
        <v>15251</v>
      </c>
      <c r="C226" s="397"/>
      <c r="D226" s="398"/>
      <c r="E226" s="398"/>
      <c r="F226" s="398"/>
      <c r="G226" s="398"/>
      <c r="H226" s="721"/>
    </row>
    <row r="227" spans="1:8" hidden="1" x14ac:dyDescent="0.25">
      <c r="A227" s="725"/>
      <c r="B227" s="412" t="s">
        <v>15252</v>
      </c>
      <c r="C227" s="397"/>
      <c r="D227" s="398"/>
      <c r="E227" s="398"/>
      <c r="F227" s="398"/>
      <c r="G227" s="398"/>
      <c r="H227" s="721"/>
    </row>
    <row r="228" spans="1:8" hidden="1" x14ac:dyDescent="0.25">
      <c r="A228" s="725"/>
      <c r="B228" s="412" t="s">
        <v>15253</v>
      </c>
      <c r="C228" s="397"/>
      <c r="D228" s="398"/>
      <c r="E228" s="398"/>
      <c r="F228" s="398"/>
      <c r="G228" s="398"/>
      <c r="H228" s="721"/>
    </row>
    <row r="229" spans="1:8" hidden="1" x14ac:dyDescent="0.25">
      <c r="A229" s="387">
        <v>38000010</v>
      </c>
      <c r="B229" s="411" t="s">
        <v>15254</v>
      </c>
      <c r="C229" s="397"/>
      <c r="D229" s="398"/>
      <c r="E229" s="398"/>
      <c r="F229" s="398"/>
      <c r="G229" s="398"/>
      <c r="H229" s="721"/>
    </row>
    <row r="230" spans="1:8" hidden="1" x14ac:dyDescent="0.25">
      <c r="A230" s="339" t="s">
        <v>15255</v>
      </c>
      <c r="B230" s="340"/>
      <c r="C230" s="395"/>
      <c r="D230" s="396"/>
      <c r="E230" s="396"/>
      <c r="F230" s="396"/>
      <c r="G230" s="396"/>
      <c r="H230" s="721"/>
    </row>
    <row r="231" spans="1:8" hidden="1" x14ac:dyDescent="0.25">
      <c r="A231" s="387"/>
      <c r="B231" s="388"/>
      <c r="C231" s="397"/>
      <c r="D231" s="398"/>
      <c r="E231" s="398"/>
      <c r="F231" s="398"/>
      <c r="G231" s="398"/>
      <c r="H231" s="721"/>
    </row>
    <row r="232" spans="1:8" hidden="1" x14ac:dyDescent="0.25">
      <c r="A232" s="387"/>
      <c r="B232" s="388"/>
      <c r="C232" s="397"/>
      <c r="D232" s="398"/>
      <c r="E232" s="398"/>
      <c r="F232" s="398"/>
      <c r="G232" s="398"/>
      <c r="H232" s="721"/>
    </row>
    <row r="233" spans="1:8" hidden="1" outlineLevel="1" x14ac:dyDescent="0.25">
      <c r="A233" s="389">
        <v>27015271</v>
      </c>
      <c r="B233" s="378" t="s">
        <v>9176</v>
      </c>
      <c r="C233" s="390">
        <f>$C$64</f>
        <v>0</v>
      </c>
      <c r="D233" s="391">
        <f>$D$64</f>
        <v>2.6000000000000023E-2</v>
      </c>
      <c r="E233" s="391">
        <f>$E$64</f>
        <v>5.472800000000011E-2</v>
      </c>
      <c r="F233" s="391">
        <f>$F$64</f>
        <v>8.8479296000000041E-2</v>
      </c>
      <c r="G233" s="391">
        <f>$G$64</f>
        <v>0.11569127839999993</v>
      </c>
      <c r="H233" s="721"/>
    </row>
    <row r="234" spans="1:8" hidden="1" outlineLevel="1" x14ac:dyDescent="0.25">
      <c r="A234" s="384">
        <v>27015272</v>
      </c>
      <c r="B234" s="383" t="s">
        <v>9181</v>
      </c>
      <c r="C234" s="390">
        <f>$C$64</f>
        <v>0</v>
      </c>
      <c r="D234" s="391">
        <f>$D$64</f>
        <v>2.6000000000000023E-2</v>
      </c>
      <c r="E234" s="391">
        <f>$E$64</f>
        <v>5.472800000000011E-2</v>
      </c>
      <c r="F234" s="391">
        <f>$F$64</f>
        <v>8.8479296000000041E-2</v>
      </c>
      <c r="G234" s="391">
        <f>$G$64</f>
        <v>0.11569127839999993</v>
      </c>
      <c r="H234" s="721"/>
    </row>
    <row r="235" spans="1:8" ht="15.75" hidden="1" outlineLevel="1" thickBot="1" x14ac:dyDescent="0.3">
      <c r="A235" s="394">
        <v>27015273</v>
      </c>
      <c r="B235" s="406" t="s">
        <v>9213</v>
      </c>
      <c r="C235" s="390">
        <f>$C$64</f>
        <v>0</v>
      </c>
      <c r="D235" s="391">
        <f>$D$64</f>
        <v>2.6000000000000023E-2</v>
      </c>
      <c r="E235" s="391">
        <f>$E$64</f>
        <v>5.472800000000011E-2</v>
      </c>
      <c r="F235" s="391">
        <f>$F$64</f>
        <v>8.8479296000000041E-2</v>
      </c>
      <c r="G235" s="391">
        <f>$G$64</f>
        <v>0.11569127839999993</v>
      </c>
      <c r="H235" s="721"/>
    </row>
    <row r="236" spans="1:8" collapsed="1" x14ac:dyDescent="0.25">
      <c r="A236" s="399" t="s">
        <v>15256</v>
      </c>
      <c r="B236" s="400" t="s">
        <v>15257</v>
      </c>
      <c r="C236" s="395">
        <f>$C$64</f>
        <v>0</v>
      </c>
      <c r="D236" s="396">
        <f>$D$64</f>
        <v>2.6000000000000023E-2</v>
      </c>
      <c r="E236" s="396">
        <f>$E$64</f>
        <v>5.472800000000011E-2</v>
      </c>
      <c r="F236" s="396">
        <f>$F$64</f>
        <v>8.8479296000000041E-2</v>
      </c>
      <c r="G236" s="396">
        <f>$G$64</f>
        <v>0.11569127839999993</v>
      </c>
      <c r="H236" s="721"/>
    </row>
    <row r="237" spans="1:8" x14ac:dyDescent="0.25">
      <c r="A237" s="387"/>
      <c r="B237" s="388"/>
      <c r="C237" s="397"/>
      <c r="D237" s="398"/>
      <c r="E237" s="398"/>
      <c r="F237" s="398"/>
      <c r="G237" s="398"/>
      <c r="H237" s="721"/>
    </row>
    <row r="238" spans="1:8" ht="15.75" hidden="1" outlineLevel="1" thickBot="1" x14ac:dyDescent="0.3">
      <c r="A238" s="413">
        <v>27015370</v>
      </c>
      <c r="B238" s="414" t="s">
        <v>9223</v>
      </c>
      <c r="C238" s="390">
        <f>$C$64</f>
        <v>0</v>
      </c>
      <c r="D238" s="391">
        <f>$D$64</f>
        <v>2.6000000000000023E-2</v>
      </c>
      <c r="E238" s="391">
        <f>$E$64</f>
        <v>5.472800000000011E-2</v>
      </c>
      <c r="F238" s="391">
        <f>$F$64</f>
        <v>8.8479296000000041E-2</v>
      </c>
      <c r="G238" s="391">
        <f>$G$64</f>
        <v>0.11569127839999993</v>
      </c>
      <c r="H238" s="721"/>
    </row>
    <row r="239" spans="1:8" collapsed="1" x14ac:dyDescent="0.25">
      <c r="A239" s="399" t="s">
        <v>15258</v>
      </c>
      <c r="B239" s="400" t="s">
        <v>9187</v>
      </c>
      <c r="C239" s="395">
        <f>$C$64</f>
        <v>0</v>
      </c>
      <c r="D239" s="396">
        <f>$D$64</f>
        <v>2.6000000000000023E-2</v>
      </c>
      <c r="E239" s="396">
        <f>$E$64</f>
        <v>5.472800000000011E-2</v>
      </c>
      <c r="F239" s="396">
        <f>$F$64</f>
        <v>8.8479296000000041E-2</v>
      </c>
      <c r="G239" s="396">
        <f>$G$64</f>
        <v>0.11569127839999993</v>
      </c>
      <c r="H239" s="721"/>
    </row>
    <row r="240" spans="1:8" ht="15.75" thickBot="1" x14ac:dyDescent="0.3">
      <c r="A240" s="387"/>
      <c r="B240" s="388"/>
      <c r="C240" s="397"/>
      <c r="D240" s="398"/>
      <c r="E240" s="398"/>
      <c r="F240" s="398"/>
      <c r="G240" s="398"/>
      <c r="H240" s="721"/>
    </row>
    <row r="241" spans="1:8" ht="15.75" hidden="1" outlineLevel="1" thickBot="1" x14ac:dyDescent="0.3">
      <c r="A241" s="389" t="s">
        <v>15259</v>
      </c>
      <c r="B241" s="378" t="s">
        <v>9229</v>
      </c>
      <c r="C241" s="390">
        <f>$C$64</f>
        <v>0</v>
      </c>
      <c r="D241" s="391">
        <f>$D$64</f>
        <v>2.6000000000000023E-2</v>
      </c>
      <c r="E241" s="391">
        <f>$E$64</f>
        <v>5.472800000000011E-2</v>
      </c>
      <c r="F241" s="391">
        <f>$F$64</f>
        <v>8.8479296000000041E-2</v>
      </c>
      <c r="G241" s="391">
        <f>$G$64</f>
        <v>0.11569127839999993</v>
      </c>
      <c r="H241" s="721"/>
    </row>
    <row r="242" spans="1:8" ht="15.75" hidden="1" outlineLevel="1" thickBot="1" x14ac:dyDescent="0.3">
      <c r="A242" s="394" t="s">
        <v>15260</v>
      </c>
      <c r="B242" s="386" t="s">
        <v>15261</v>
      </c>
      <c r="C242" s="390">
        <f>$C$64</f>
        <v>0</v>
      </c>
      <c r="D242" s="391">
        <f>$D$64</f>
        <v>2.6000000000000023E-2</v>
      </c>
      <c r="E242" s="391">
        <f>$E$64</f>
        <v>5.472800000000011E-2</v>
      </c>
      <c r="F242" s="391">
        <f>$F$64</f>
        <v>8.8479296000000041E-2</v>
      </c>
      <c r="G242" s="391">
        <f>$G$64</f>
        <v>0.11569127839999993</v>
      </c>
      <c r="H242" s="721"/>
    </row>
    <row r="243" spans="1:8" ht="15.75" collapsed="1" thickBot="1" x14ac:dyDescent="0.3">
      <c r="A243" s="399" t="s">
        <v>15262</v>
      </c>
      <c r="B243" s="415" t="s">
        <v>15263</v>
      </c>
      <c r="C243" s="395">
        <f>$C$64</f>
        <v>0</v>
      </c>
      <c r="D243" s="396">
        <f>$D$64</f>
        <v>2.6000000000000023E-2</v>
      </c>
      <c r="E243" s="396">
        <f>$E$64</f>
        <v>5.472800000000011E-2</v>
      </c>
      <c r="F243" s="396">
        <f>$F$64</f>
        <v>8.8479296000000041E-2</v>
      </c>
      <c r="G243" s="396">
        <f>$G$64</f>
        <v>0.11569127839999993</v>
      </c>
      <c r="H243" s="721"/>
    </row>
    <row r="244" spans="1:8" x14ac:dyDescent="0.25">
      <c r="A244" s="387"/>
      <c r="B244" s="388"/>
      <c r="C244" s="397"/>
      <c r="D244" s="398"/>
      <c r="E244" s="398"/>
      <c r="F244" s="398"/>
      <c r="G244" s="398"/>
      <c r="H244" s="721"/>
    </row>
    <row r="245" spans="1:8" x14ac:dyDescent="0.25">
      <c r="A245" s="339" t="s">
        <v>15264</v>
      </c>
      <c r="B245" s="340"/>
      <c r="C245" s="395"/>
      <c r="D245" s="396"/>
      <c r="E245" s="396"/>
      <c r="F245" s="396"/>
      <c r="G245" s="396"/>
      <c r="H245" s="721"/>
    </row>
    <row r="246" spans="1:8" x14ac:dyDescent="0.25">
      <c r="A246" s="387"/>
      <c r="B246" s="388"/>
      <c r="C246" s="397"/>
      <c r="D246" s="398"/>
      <c r="E246" s="398"/>
      <c r="F246" s="398"/>
      <c r="G246" s="398"/>
      <c r="H246" s="721"/>
    </row>
    <row r="247" spans="1:8" hidden="1" outlineLevel="1" x14ac:dyDescent="0.25">
      <c r="A247" s="389">
        <v>27016070</v>
      </c>
      <c r="B247" s="405" t="s">
        <v>15265</v>
      </c>
      <c r="C247" s="390">
        <f t="shared" ref="C247:C253" si="51">$C$64</f>
        <v>0</v>
      </c>
      <c r="D247" s="391">
        <f t="shared" ref="D247:D254" si="52">$D$64</f>
        <v>2.6000000000000023E-2</v>
      </c>
      <c r="E247" s="391">
        <f t="shared" ref="E247:E254" si="53">$E$64</f>
        <v>5.472800000000011E-2</v>
      </c>
      <c r="F247" s="391">
        <f t="shared" ref="F247:F254" si="54">$F$64</f>
        <v>8.8479296000000041E-2</v>
      </c>
      <c r="G247" s="391">
        <f t="shared" ref="G247:G254" si="55">$G$64</f>
        <v>0.11569127839999993</v>
      </c>
      <c r="H247" s="721"/>
    </row>
    <row r="248" spans="1:8" hidden="1" outlineLevel="1" x14ac:dyDescent="0.25">
      <c r="A248" s="384">
        <v>27016170</v>
      </c>
      <c r="B248" s="381" t="s">
        <v>15266</v>
      </c>
      <c r="C248" s="390">
        <f t="shared" si="51"/>
        <v>0</v>
      </c>
      <c r="D248" s="391">
        <f t="shared" si="52"/>
        <v>2.6000000000000023E-2</v>
      </c>
      <c r="E248" s="391">
        <f t="shared" si="53"/>
        <v>5.472800000000011E-2</v>
      </c>
      <c r="F248" s="391">
        <f t="shared" si="54"/>
        <v>8.8479296000000041E-2</v>
      </c>
      <c r="G248" s="391">
        <f t="shared" si="55"/>
        <v>0.11569127839999993</v>
      </c>
      <c r="H248" s="721"/>
    </row>
    <row r="249" spans="1:8" hidden="1" outlineLevel="1" x14ac:dyDescent="0.25">
      <c r="A249" s="384">
        <v>27016171</v>
      </c>
      <c r="B249" s="381" t="s">
        <v>15267</v>
      </c>
      <c r="C249" s="390">
        <f t="shared" si="51"/>
        <v>0</v>
      </c>
      <c r="D249" s="391">
        <f t="shared" si="52"/>
        <v>2.6000000000000023E-2</v>
      </c>
      <c r="E249" s="391">
        <f t="shared" si="53"/>
        <v>5.472800000000011E-2</v>
      </c>
      <c r="F249" s="391">
        <f t="shared" si="54"/>
        <v>8.8479296000000041E-2</v>
      </c>
      <c r="G249" s="391">
        <f t="shared" si="55"/>
        <v>0.11569127839999993</v>
      </c>
      <c r="H249" s="721"/>
    </row>
    <row r="250" spans="1:8" hidden="1" outlineLevel="1" x14ac:dyDescent="0.25">
      <c r="A250" s="384" t="s">
        <v>15268</v>
      </c>
      <c r="B250" s="381" t="s">
        <v>15269</v>
      </c>
      <c r="C250" s="390">
        <f t="shared" si="51"/>
        <v>0</v>
      </c>
      <c r="D250" s="391">
        <f t="shared" si="52"/>
        <v>2.6000000000000023E-2</v>
      </c>
      <c r="E250" s="391">
        <f t="shared" si="53"/>
        <v>5.472800000000011E-2</v>
      </c>
      <c r="F250" s="391">
        <f t="shared" si="54"/>
        <v>8.8479296000000041E-2</v>
      </c>
      <c r="G250" s="391">
        <f t="shared" si="55"/>
        <v>0.11569127839999993</v>
      </c>
      <c r="H250" s="721"/>
    </row>
    <row r="251" spans="1:8" hidden="1" outlineLevel="1" x14ac:dyDescent="0.25">
      <c r="A251" s="384" t="s">
        <v>15270</v>
      </c>
      <c r="B251" s="381" t="s">
        <v>15271</v>
      </c>
      <c r="C251" s="390">
        <f t="shared" si="51"/>
        <v>0</v>
      </c>
      <c r="D251" s="391">
        <f t="shared" si="52"/>
        <v>2.6000000000000023E-2</v>
      </c>
      <c r="E251" s="391">
        <f t="shared" si="53"/>
        <v>5.472800000000011E-2</v>
      </c>
      <c r="F251" s="391">
        <f t="shared" si="54"/>
        <v>8.8479296000000041E-2</v>
      </c>
      <c r="G251" s="391">
        <f t="shared" si="55"/>
        <v>0.11569127839999993</v>
      </c>
      <c r="H251" s="721"/>
    </row>
    <row r="252" spans="1:8" hidden="1" outlineLevel="1" x14ac:dyDescent="0.25">
      <c r="A252" s="384">
        <v>27016174</v>
      </c>
      <c r="B252" s="381" t="s">
        <v>15272</v>
      </c>
      <c r="C252" s="390">
        <f t="shared" si="51"/>
        <v>0</v>
      </c>
      <c r="D252" s="391">
        <f t="shared" si="52"/>
        <v>2.6000000000000023E-2</v>
      </c>
      <c r="E252" s="391">
        <f t="shared" si="53"/>
        <v>5.472800000000011E-2</v>
      </c>
      <c r="F252" s="391">
        <f t="shared" si="54"/>
        <v>8.8479296000000041E-2</v>
      </c>
      <c r="G252" s="391">
        <f t="shared" si="55"/>
        <v>0.11569127839999993</v>
      </c>
      <c r="H252" s="721"/>
    </row>
    <row r="253" spans="1:8" ht="15.75" hidden="1" outlineLevel="1" thickBot="1" x14ac:dyDescent="0.3">
      <c r="A253" s="394">
        <v>27016175</v>
      </c>
      <c r="B253" s="386" t="s">
        <v>9341</v>
      </c>
      <c r="C253" s="390">
        <f t="shared" si="51"/>
        <v>0</v>
      </c>
      <c r="D253" s="391">
        <f t="shared" si="52"/>
        <v>2.6000000000000023E-2</v>
      </c>
      <c r="E253" s="391">
        <f t="shared" si="53"/>
        <v>5.472800000000011E-2</v>
      </c>
      <c r="F253" s="391">
        <f t="shared" si="54"/>
        <v>8.8479296000000041E-2</v>
      </c>
      <c r="G253" s="391">
        <f t="shared" si="55"/>
        <v>0.11569127839999993</v>
      </c>
      <c r="H253" s="721"/>
    </row>
    <row r="254" spans="1:8" collapsed="1" x14ac:dyDescent="0.25">
      <c r="A254" s="339" t="s">
        <v>15273</v>
      </c>
      <c r="B254" s="340"/>
      <c r="C254" s="395">
        <f>$C$64</f>
        <v>0</v>
      </c>
      <c r="D254" s="396">
        <f t="shared" si="52"/>
        <v>2.6000000000000023E-2</v>
      </c>
      <c r="E254" s="396">
        <f t="shared" si="53"/>
        <v>5.472800000000011E-2</v>
      </c>
      <c r="F254" s="396">
        <f t="shared" si="54"/>
        <v>8.8479296000000041E-2</v>
      </c>
      <c r="G254" s="396">
        <f t="shared" si="55"/>
        <v>0.11569127839999993</v>
      </c>
      <c r="H254" s="721"/>
    </row>
    <row r="255" spans="1:8" x14ac:dyDescent="0.25">
      <c r="A255" s="387"/>
      <c r="B255" s="411"/>
      <c r="C255" s="397"/>
      <c r="D255" s="398"/>
      <c r="E255" s="398"/>
      <c r="F255" s="398"/>
      <c r="G255" s="398"/>
      <c r="H255" s="721"/>
    </row>
    <row r="256" spans="1:8" hidden="1" outlineLevel="1" x14ac:dyDescent="0.25">
      <c r="A256" s="389" t="s">
        <v>15274</v>
      </c>
      <c r="B256" s="405" t="s">
        <v>15275</v>
      </c>
      <c r="C256" s="390">
        <f>$C$64</f>
        <v>0</v>
      </c>
      <c r="D256" s="391">
        <f>$D$64</f>
        <v>2.6000000000000023E-2</v>
      </c>
      <c r="E256" s="391">
        <f>$E$64</f>
        <v>5.472800000000011E-2</v>
      </c>
      <c r="F256" s="391">
        <f>$F$64</f>
        <v>8.8479296000000041E-2</v>
      </c>
      <c r="G256" s="391">
        <f>$G$64</f>
        <v>0.11569127839999993</v>
      </c>
      <c r="H256" s="721"/>
    </row>
    <row r="257" spans="1:8" hidden="1" outlineLevel="1" x14ac:dyDescent="0.25">
      <c r="A257" s="384" t="s">
        <v>15276</v>
      </c>
      <c r="B257" s="383" t="s">
        <v>8960</v>
      </c>
      <c r="C257" s="390">
        <f>$C$64</f>
        <v>0</v>
      </c>
      <c r="D257" s="391">
        <f>$D$64</f>
        <v>2.6000000000000023E-2</v>
      </c>
      <c r="E257" s="391">
        <f>$E$64</f>
        <v>5.472800000000011E-2</v>
      </c>
      <c r="F257" s="391">
        <f>$F$64</f>
        <v>8.8479296000000041E-2</v>
      </c>
      <c r="G257" s="391">
        <f>$G$64</f>
        <v>0.11569127839999993</v>
      </c>
      <c r="H257" s="721"/>
    </row>
    <row r="258" spans="1:8" ht="15.75" hidden="1" outlineLevel="1" thickBot="1" x14ac:dyDescent="0.3">
      <c r="A258" s="394" t="s">
        <v>15277</v>
      </c>
      <c r="B258" s="406" t="s">
        <v>15278</v>
      </c>
      <c r="C258" s="390">
        <f>$C$64</f>
        <v>0</v>
      </c>
      <c r="D258" s="391">
        <f>$D$64</f>
        <v>2.6000000000000023E-2</v>
      </c>
      <c r="E258" s="391">
        <f>$E$64</f>
        <v>5.472800000000011E-2</v>
      </c>
      <c r="F258" s="391">
        <f>$F$64</f>
        <v>8.8479296000000041E-2</v>
      </c>
      <c r="G258" s="391">
        <f>$G$64</f>
        <v>0.11569127839999993</v>
      </c>
      <c r="H258" s="721"/>
    </row>
    <row r="259" spans="1:8" collapsed="1" x14ac:dyDescent="0.25">
      <c r="A259" s="339" t="s">
        <v>15279</v>
      </c>
      <c r="B259" s="340"/>
      <c r="C259" s="395">
        <f>$C$64</f>
        <v>0</v>
      </c>
      <c r="D259" s="396">
        <f>$D$64</f>
        <v>2.6000000000000023E-2</v>
      </c>
      <c r="E259" s="396">
        <f>$E$64</f>
        <v>5.472800000000011E-2</v>
      </c>
      <c r="F259" s="396">
        <f>$F$64</f>
        <v>8.8479296000000041E-2</v>
      </c>
      <c r="G259" s="396">
        <f>$G$64</f>
        <v>0.11569127839999993</v>
      </c>
      <c r="H259" s="721"/>
    </row>
    <row r="260" spans="1:8" x14ac:dyDescent="0.25">
      <c r="A260" s="416"/>
      <c r="B260" s="372"/>
      <c r="C260" s="417"/>
      <c r="D260" s="418"/>
      <c r="E260" s="418"/>
      <c r="F260" s="418"/>
      <c r="G260" s="418"/>
      <c r="H260" s="721"/>
    </row>
    <row r="261" spans="1:8" hidden="1" outlineLevel="1" x14ac:dyDescent="0.25">
      <c r="A261" s="353">
        <v>10000000</v>
      </c>
      <c r="B261" s="354" t="s">
        <v>15280</v>
      </c>
      <c r="C261" s="390">
        <f>$C$64</f>
        <v>0</v>
      </c>
      <c r="D261" s="391">
        <f>$D$64</f>
        <v>2.6000000000000023E-2</v>
      </c>
      <c r="E261" s="391">
        <f>$E$64</f>
        <v>5.472800000000011E-2</v>
      </c>
      <c r="F261" s="391">
        <f>$F$64</f>
        <v>8.8479296000000041E-2</v>
      </c>
      <c r="G261" s="391">
        <f>$G$64</f>
        <v>0.11569127839999993</v>
      </c>
      <c r="H261" s="721"/>
    </row>
    <row r="262" spans="1:8" hidden="1" outlineLevel="1" x14ac:dyDescent="0.25">
      <c r="A262" s="353">
        <v>10000011</v>
      </c>
      <c r="B262" s="354" t="s">
        <v>591</v>
      </c>
      <c r="C262" s="390">
        <f>$C$64</f>
        <v>0</v>
      </c>
      <c r="D262" s="391">
        <f>$D$64</f>
        <v>2.6000000000000023E-2</v>
      </c>
      <c r="E262" s="391">
        <f>$E$64</f>
        <v>5.472800000000011E-2</v>
      </c>
      <c r="F262" s="391">
        <f>$F$64</f>
        <v>8.8479296000000041E-2</v>
      </c>
      <c r="G262" s="391">
        <f>$G$64</f>
        <v>0.11569127839999993</v>
      </c>
      <c r="H262" s="721"/>
    </row>
    <row r="263" spans="1:8" hidden="1" outlineLevel="1" x14ac:dyDescent="0.25">
      <c r="A263" s="353">
        <v>10000013</v>
      </c>
      <c r="B263" s="354" t="s">
        <v>15281</v>
      </c>
      <c r="C263" s="390">
        <f>$C$64</f>
        <v>0</v>
      </c>
      <c r="D263" s="391">
        <f>$D$64</f>
        <v>2.6000000000000023E-2</v>
      </c>
      <c r="E263" s="391">
        <f>$E$64</f>
        <v>5.472800000000011E-2</v>
      </c>
      <c r="F263" s="391">
        <f>$F$64</f>
        <v>8.8479296000000041E-2</v>
      </c>
      <c r="G263" s="391">
        <f>$G$64</f>
        <v>0.11569127839999993</v>
      </c>
      <c r="H263" s="721"/>
    </row>
    <row r="264" spans="1:8" ht="15.75" collapsed="1" thickBot="1" x14ac:dyDescent="0.3">
      <c r="A264" s="419" t="s">
        <v>15280</v>
      </c>
      <c r="B264" s="420"/>
      <c r="C264" s="421">
        <f>$C$64</f>
        <v>0</v>
      </c>
      <c r="D264" s="422">
        <f>$D$64</f>
        <v>2.6000000000000023E-2</v>
      </c>
      <c r="E264" s="422">
        <f>$E$64</f>
        <v>5.472800000000011E-2</v>
      </c>
      <c r="F264" s="422">
        <f>$F$64</f>
        <v>8.8479296000000041E-2</v>
      </c>
      <c r="G264" s="422">
        <f>$G$64</f>
        <v>0.11569127839999993</v>
      </c>
      <c r="H264" s="722"/>
    </row>
  </sheetData>
  <mergeCells count="24">
    <mergeCell ref="D24:D27"/>
    <mergeCell ref="H70:H264"/>
    <mergeCell ref="A215:B215"/>
    <mergeCell ref="A218:A228"/>
    <mergeCell ref="B9:C14"/>
    <mergeCell ref="P9:P14"/>
    <mergeCell ref="D10:E14"/>
    <mergeCell ref="F11:G14"/>
    <mergeCell ref="H12:I14"/>
    <mergeCell ref="J13:K14"/>
    <mergeCell ref="L14:M14"/>
    <mergeCell ref="N6:O6"/>
    <mergeCell ref="D8:E8"/>
    <mergeCell ref="F8:G9"/>
    <mergeCell ref="H8:I10"/>
    <mergeCell ref="J8:K11"/>
    <mergeCell ref="L8:M12"/>
    <mergeCell ref="N8:O13"/>
    <mergeCell ref="L6:M6"/>
    <mergeCell ref="B6:C6"/>
    <mergeCell ref="D6:E6"/>
    <mergeCell ref="F6:G6"/>
    <mergeCell ref="H6:I6"/>
    <mergeCell ref="J6:K6"/>
  </mergeCells>
  <hyperlinks>
    <hyperlink ref="C42:G42" location="FBMedizin_neu!A1" display="FBMedizin_neu!A1" xr:uid="{00000000-0004-0000-0E00-000000000000}"/>
  </hyperlinks>
  <pageMargins left="0.70866141732283472" right="0.70866141732283472" top="0.78740157480314965" bottom="0.78740157480314965" header="0.31496062992125984" footer="0.31496062992125984"/>
  <pageSetup paperSize="8" orientation="landscape" horizontalDpi="1200" verticalDpi="1200" r:id="rId1"/>
  <headerFooter>
    <oddHeader>&amp;L&amp;G&amp;R&amp;"-,Fett"&amp;12Dezernat V A 2&amp;"-,Standard"&amp;11
Hr. Bernshausen
Tel. 26119</oddHeader>
    <oddFooter>&amp;LDatei: &amp;F
Tabellenblatt: &amp;A&amp;C&amp;P/&amp;N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7">
    <tabColor rgb="FFFF0000"/>
    <pageSetUpPr fitToPage="1"/>
  </sheetPr>
  <dimension ref="A1:DS87"/>
  <sheetViews>
    <sheetView zoomScale="80" zoomScaleNormal="80" workbookViewId="0">
      <pane xSplit="1" ySplit="7" topLeftCell="B8" activePane="bottomRight" state="frozen"/>
      <selection activeCell="E15" sqref="E15"/>
      <selection pane="topRight" activeCell="E15" sqref="E15"/>
      <selection pane="bottomLeft" activeCell="E15" sqref="E15"/>
      <selection pane="bottomRight" activeCell="E15" sqref="E15"/>
    </sheetView>
  </sheetViews>
  <sheetFormatPr baseColWidth="10" defaultRowHeight="15" outlineLevelRow="1" outlineLevelCol="4" x14ac:dyDescent="0.25"/>
  <cols>
    <col min="1" max="1" width="17.5703125" customWidth="1"/>
    <col min="2" max="2" width="11.5703125" hidden="1" customWidth="1"/>
    <col min="3" max="3" width="15.85546875" hidden="1" customWidth="1" outlineLevel="2"/>
    <col min="4" max="4" width="16.140625" hidden="1" customWidth="1" outlineLevel="4"/>
    <col min="5" max="5" width="12" hidden="1" customWidth="1" outlineLevel="4"/>
    <col min="6" max="6" width="18.28515625" hidden="1" customWidth="1" outlineLevel="4"/>
    <col min="7" max="7" width="19.42578125" hidden="1" customWidth="1" outlineLevel="4"/>
    <col min="8" max="8" width="14.5703125" hidden="1" customWidth="1" outlineLevel="3"/>
    <col min="9" max="9" width="13" hidden="1" customWidth="1" outlineLevel="3"/>
    <col min="10" max="10" width="14.5703125" style="4" hidden="1" customWidth="1" outlineLevel="2" collapsed="1"/>
    <col min="11" max="11" width="13.7109375" style="4" hidden="1" customWidth="1" outlineLevel="2"/>
    <col min="12" max="12" width="16.7109375" style="4" hidden="1" customWidth="1" outlineLevel="4"/>
    <col min="13" max="13" width="13.7109375" style="4" hidden="1" customWidth="1" outlineLevel="4"/>
    <col min="14" max="14" width="16.85546875" style="4" hidden="1" customWidth="1" outlineLevel="4"/>
    <col min="15" max="15" width="17.140625" style="4" hidden="1" customWidth="1" outlineLevel="4"/>
    <col min="16" max="16" width="15" hidden="1" customWidth="1" outlineLevel="3"/>
    <col min="17" max="17" width="13" hidden="1" customWidth="1" outlineLevel="3"/>
    <col min="18" max="18" width="14.28515625" hidden="1" customWidth="1" outlineLevel="2" collapsed="1"/>
    <col min="19" max="19" width="13" hidden="1" customWidth="1" outlineLevel="2"/>
    <col min="20" max="21" width="12" hidden="1" customWidth="1" outlineLevel="4"/>
    <col min="22" max="22" width="17.28515625" hidden="1" customWidth="1" outlineLevel="4"/>
    <col min="23" max="23" width="15" hidden="1" customWidth="1" outlineLevel="4"/>
    <col min="24" max="24" width="14.5703125" hidden="1" customWidth="1" outlineLevel="3"/>
    <col min="25" max="25" width="13" hidden="1" customWidth="1" outlineLevel="3"/>
    <col min="26" max="26" width="14.5703125" hidden="1" customWidth="1" outlineLevel="2" collapsed="1"/>
    <col min="27" max="27" width="13" hidden="1" customWidth="1" outlineLevel="2"/>
    <col min="28" max="28" width="13" hidden="1" customWidth="1" outlineLevel="4"/>
    <col min="29" max="29" width="12" hidden="1" customWidth="1" outlineLevel="4"/>
    <col min="30" max="31" width="15" hidden="1" customWidth="1" outlineLevel="4"/>
    <col min="32" max="32" width="14.5703125" hidden="1" customWidth="1" outlineLevel="3"/>
    <col min="33" max="33" width="13" hidden="1" customWidth="1" outlineLevel="3"/>
    <col min="34" max="34" width="14.5703125" hidden="1" customWidth="1" outlineLevel="2" collapsed="1"/>
    <col min="35" max="35" width="13" hidden="1" customWidth="1" outlineLevel="2"/>
    <col min="36" max="36" width="13" hidden="1" customWidth="1" outlineLevel="4"/>
    <col min="37" max="37" width="12" hidden="1" customWidth="1" outlineLevel="4"/>
    <col min="38" max="39" width="15" hidden="1" customWidth="1" outlineLevel="4"/>
    <col min="40" max="40" width="14.5703125" hidden="1" customWidth="1" outlineLevel="3"/>
    <col min="41" max="41" width="13" hidden="1" customWidth="1" outlineLevel="3"/>
    <col min="42" max="42" width="14.5703125" hidden="1" customWidth="1" outlineLevel="2" collapsed="1"/>
    <col min="43" max="43" width="13" hidden="1" customWidth="1" outlineLevel="2"/>
    <col min="44" max="44" width="13" hidden="1" customWidth="1" outlineLevel="4"/>
    <col min="45" max="45" width="12" hidden="1" customWidth="1" outlineLevel="4"/>
    <col min="46" max="47" width="15" hidden="1" customWidth="1" outlineLevel="4"/>
    <col min="48" max="48" width="15.42578125" hidden="1" customWidth="1" outlineLevel="4"/>
    <col min="49" max="49" width="13.140625" hidden="1" customWidth="1" outlineLevel="4"/>
    <col min="50" max="50" width="14.5703125" hidden="1" customWidth="1" outlineLevel="2" collapsed="1"/>
    <col min="51" max="51" width="13.140625" hidden="1" customWidth="1" outlineLevel="2"/>
    <col min="52" max="53" width="11.42578125" hidden="1" customWidth="1" outlineLevel="3"/>
    <col min="54" max="57" width="15" hidden="1" customWidth="1" outlineLevel="3"/>
    <col min="58" max="58" width="14.5703125" hidden="1" customWidth="1" outlineLevel="2" collapsed="1"/>
    <col min="59" max="59" width="13.140625" hidden="1" customWidth="1" outlineLevel="2"/>
    <col min="60" max="61" width="11.42578125" hidden="1" customWidth="1" outlineLevel="3"/>
    <col min="62" max="62" width="17.5703125" hidden="1" customWidth="1" outlineLevel="3"/>
    <col min="63" max="65" width="15" hidden="1" customWidth="1" outlineLevel="3"/>
    <col min="66" max="66" width="14.5703125" hidden="1" customWidth="1" outlineLevel="2" collapsed="1"/>
    <col min="67" max="67" width="13.140625" hidden="1" customWidth="1" outlineLevel="2"/>
    <col min="68" max="69" width="11.42578125" hidden="1" customWidth="1" outlineLevel="3"/>
    <col min="70" max="70" width="17.5703125" hidden="1" customWidth="1" outlineLevel="3"/>
    <col min="71" max="73" width="15" hidden="1" customWidth="1" outlineLevel="3"/>
    <col min="74" max="74" width="14.5703125" hidden="1" customWidth="1" outlineLevel="2" collapsed="1"/>
    <col min="75" max="75" width="13.140625" hidden="1" customWidth="1" outlineLevel="2"/>
    <col min="76" max="77" width="11.42578125" hidden="1" customWidth="1" outlineLevel="3"/>
    <col min="78" max="78" width="17.5703125" hidden="1" customWidth="1" outlineLevel="3"/>
    <col min="79" max="79" width="15" hidden="1" customWidth="1" outlineLevel="3"/>
    <col min="80" max="80" width="14.28515625" hidden="1" customWidth="1" outlineLevel="3"/>
    <col min="81" max="81" width="13.140625" hidden="1" customWidth="1" outlineLevel="3"/>
    <col min="82" max="82" width="15.140625" hidden="1" customWidth="1" outlineLevel="2" collapsed="1"/>
    <col min="83" max="83" width="13.140625" hidden="1" customWidth="1" outlineLevel="2"/>
    <col min="84" max="84" width="11.5703125" hidden="1" customWidth="1" outlineLevel="1" collapsed="1"/>
    <col min="85" max="85" width="13.42578125" hidden="1" customWidth="1" outlineLevel="1"/>
    <col min="86" max="87" width="15" hidden="1" customWidth="1" outlineLevel="1"/>
    <col min="88" max="88" width="14.28515625" hidden="1" customWidth="1" outlineLevel="1"/>
    <col min="89" max="89" width="13.140625" hidden="1" customWidth="1" outlineLevel="1"/>
    <col min="90" max="90" width="15.140625" hidden="1" customWidth="1" collapsed="1"/>
    <col min="91" max="91" width="13.85546875" hidden="1" customWidth="1"/>
    <col min="92" max="92" width="11.5703125" hidden="1" customWidth="1" outlineLevel="1"/>
    <col min="93" max="93" width="13.42578125" hidden="1" customWidth="1" outlineLevel="1"/>
    <col min="94" max="95" width="15" hidden="1" customWidth="1" outlineLevel="1"/>
    <col min="96" max="96" width="15.140625" hidden="1" customWidth="1" collapsed="1"/>
    <col min="97" max="97" width="16.7109375" hidden="1" customWidth="1"/>
    <col min="98" max="98" width="11.5703125" hidden="1" customWidth="1" outlineLevel="1"/>
    <col min="99" max="99" width="13.42578125" hidden="1" customWidth="1" outlineLevel="1"/>
    <col min="100" max="101" width="15" hidden="1" customWidth="1" outlineLevel="1"/>
    <col min="102" max="102" width="15.140625" customWidth="1" collapsed="1"/>
    <col min="103" max="103" width="16.7109375" customWidth="1"/>
    <col min="104" max="104" width="13.140625" hidden="1" customWidth="1" outlineLevel="1"/>
    <col min="105" max="105" width="15.42578125" hidden="1" customWidth="1" outlineLevel="1"/>
    <col min="106" max="106" width="20.140625" hidden="1" customWidth="1" outlineLevel="1"/>
    <col min="107" max="107" width="15" hidden="1" customWidth="1" outlineLevel="1"/>
    <col min="108" max="108" width="15.140625" customWidth="1" collapsed="1"/>
    <col min="109" max="109" width="16.7109375" customWidth="1"/>
    <col min="110" max="110" width="13.140625" hidden="1" customWidth="1" outlineLevel="1"/>
    <col min="111" max="111" width="15.42578125" hidden="1" customWidth="1" outlineLevel="1"/>
    <col min="112" max="112" width="20.140625" hidden="1" customWidth="1" outlineLevel="1"/>
    <col min="113" max="113" width="15.140625" customWidth="1" collapsed="1"/>
    <col min="114" max="114" width="16.7109375" customWidth="1"/>
    <col min="115" max="115" width="13.140625" hidden="1" customWidth="1" outlineLevel="1"/>
    <col min="116" max="116" width="15.42578125" hidden="1" customWidth="1" outlineLevel="1"/>
    <col min="117" max="117" width="20.140625" hidden="1" customWidth="1" outlineLevel="1"/>
    <col min="118" max="118" width="15.140625" customWidth="1" collapsed="1"/>
    <col min="119" max="119" width="16.7109375" customWidth="1"/>
    <col min="120" max="120" width="13.140625" hidden="1" customWidth="1" outlineLevel="1"/>
    <col min="121" max="121" width="15.42578125" hidden="1" customWidth="1" outlineLevel="1"/>
    <col min="122" max="122" width="20.140625" hidden="1" customWidth="1" outlineLevel="1"/>
    <col min="123" max="123" width="11.5703125" collapsed="1"/>
  </cols>
  <sheetData>
    <row r="1" spans="1:122" ht="30.75" customHeight="1" thickBot="1" x14ac:dyDescent="0.3">
      <c r="A1" s="614" t="s">
        <v>389</v>
      </c>
      <c r="B1" s="614"/>
    </row>
    <row r="2" spans="1:122" ht="30.75" customHeight="1" x14ac:dyDescent="0.25">
      <c r="A2" s="621" t="s">
        <v>15350</v>
      </c>
      <c r="B2" s="622"/>
      <c r="D2" s="170"/>
      <c r="E2" s="170"/>
      <c r="F2" s="170"/>
      <c r="G2" s="170"/>
      <c r="H2" s="185" t="s">
        <v>65</v>
      </c>
      <c r="I2" s="186">
        <v>1.2500000000000001E-2</v>
      </c>
      <c r="J2" s="171"/>
      <c r="K2" s="171"/>
      <c r="L2" s="171"/>
      <c r="M2" s="171"/>
      <c r="N2" s="171"/>
      <c r="O2" s="171"/>
      <c r="P2" s="185" t="s">
        <v>68</v>
      </c>
      <c r="Q2" s="186">
        <v>2.7E-2</v>
      </c>
      <c r="R2" s="172"/>
      <c r="S2" s="173"/>
      <c r="T2" s="173"/>
      <c r="U2" s="173"/>
      <c r="V2" s="173"/>
      <c r="W2" s="173"/>
      <c r="X2" s="185" t="s">
        <v>135</v>
      </c>
      <c r="Y2" s="186">
        <v>3.3000000000000002E-2</v>
      </c>
      <c r="Z2" s="172"/>
      <c r="AA2" s="173"/>
      <c r="AF2" s="185" t="s">
        <v>305</v>
      </c>
      <c r="AG2" s="186">
        <v>3.3300000000000003E-2</v>
      </c>
      <c r="AH2" s="172"/>
      <c r="AI2" s="173"/>
      <c r="AN2" s="185" t="s">
        <v>340</v>
      </c>
      <c r="AO2" s="186">
        <v>2.1999999999999999E-2</v>
      </c>
      <c r="AP2" s="172"/>
      <c r="AQ2" s="173"/>
      <c r="AV2" s="185" t="s">
        <v>15375</v>
      </c>
      <c r="AW2" s="186">
        <v>2.1999999999999999E-2</v>
      </c>
      <c r="BD2" s="185" t="s">
        <v>406</v>
      </c>
      <c r="BE2" s="186">
        <v>0</v>
      </c>
      <c r="BL2" s="185" t="s">
        <v>413</v>
      </c>
      <c r="BM2" s="186">
        <v>2.5999999999999999E-2</v>
      </c>
      <c r="BT2" s="185" t="s">
        <v>15341</v>
      </c>
      <c r="BU2" s="186">
        <v>2.8000000000000001E-2</v>
      </c>
      <c r="CB2" s="185" t="s">
        <v>15372</v>
      </c>
      <c r="CC2" s="186">
        <v>3.2000000000000001E-2</v>
      </c>
      <c r="CJ2" s="185" t="s">
        <v>15387</v>
      </c>
      <c r="CK2" s="186">
        <v>2.5000000000000001E-2</v>
      </c>
      <c r="CL2" s="579">
        <v>1.8</v>
      </c>
      <c r="CM2" s="579">
        <f>CL2/12*5</f>
        <v>0.75</v>
      </c>
    </row>
    <row r="3" spans="1:122" ht="135" customHeight="1" x14ac:dyDescent="0.25">
      <c r="A3" s="640" t="s">
        <v>15432</v>
      </c>
      <c r="B3" s="641"/>
      <c r="C3" s="641"/>
      <c r="D3" s="641"/>
      <c r="E3" s="641"/>
      <c r="F3" s="641"/>
      <c r="G3" s="641"/>
      <c r="H3" s="641"/>
      <c r="I3" s="641"/>
      <c r="J3" s="641"/>
      <c r="K3" s="641"/>
      <c r="L3" s="641"/>
      <c r="M3" s="641"/>
      <c r="N3" s="641"/>
      <c r="O3" s="641"/>
      <c r="P3" s="641"/>
      <c r="Q3" s="641"/>
      <c r="R3" s="641"/>
      <c r="S3" s="641"/>
      <c r="T3" s="641"/>
      <c r="U3" s="641"/>
      <c r="V3" s="641"/>
      <c r="W3" s="641"/>
      <c r="X3" s="641"/>
      <c r="Y3" s="641"/>
      <c r="Z3" s="641"/>
      <c r="AA3" s="641"/>
      <c r="AB3" s="641"/>
      <c r="AC3" s="641"/>
      <c r="AD3" s="641"/>
      <c r="AE3" s="641"/>
      <c r="AF3" s="641"/>
      <c r="AG3" s="641"/>
      <c r="AH3" s="641"/>
      <c r="AI3" s="641"/>
      <c r="AJ3" s="641"/>
      <c r="AK3" s="641"/>
      <c r="AL3" s="641"/>
      <c r="AM3" s="641"/>
      <c r="AN3" s="641"/>
      <c r="AO3" s="641"/>
      <c r="AP3" s="641"/>
      <c r="AQ3" s="641"/>
      <c r="AR3" s="641"/>
      <c r="AS3" s="641"/>
      <c r="AT3" s="641"/>
      <c r="AU3" s="641"/>
      <c r="AV3" s="641"/>
      <c r="AW3" s="641"/>
      <c r="AX3" s="641"/>
      <c r="AY3" s="641"/>
      <c r="AZ3" s="641"/>
      <c r="BA3" s="641"/>
      <c r="BB3" s="641"/>
      <c r="BC3" s="641"/>
      <c r="BD3" s="641"/>
      <c r="BE3" s="641"/>
      <c r="BF3" s="641"/>
      <c r="BG3" s="641"/>
      <c r="BH3" s="641"/>
      <c r="BI3" s="641"/>
      <c r="BJ3" s="641"/>
      <c r="BK3" s="641"/>
      <c r="BL3" s="641"/>
      <c r="BM3" s="641"/>
      <c r="BN3" s="641"/>
      <c r="BO3" s="641"/>
      <c r="BP3" s="641"/>
      <c r="BQ3" s="641"/>
      <c r="BR3" s="641"/>
      <c r="BS3" s="641"/>
      <c r="BT3" s="641"/>
      <c r="BU3" s="641"/>
      <c r="BV3" s="641"/>
      <c r="BW3" s="641"/>
      <c r="BX3" s="641"/>
      <c r="BY3" s="641"/>
      <c r="BZ3" s="641"/>
      <c r="CA3" s="641"/>
      <c r="CB3" s="641"/>
      <c r="CC3" s="641"/>
      <c r="CD3" s="641"/>
      <c r="CE3" s="641"/>
      <c r="CF3" s="641"/>
      <c r="CG3" s="641"/>
      <c r="CH3" s="641"/>
      <c r="CI3" s="641"/>
      <c r="CJ3" s="641"/>
      <c r="CK3" s="641"/>
      <c r="CL3" s="641"/>
      <c r="CM3" s="641"/>
      <c r="CN3" s="641"/>
      <c r="CO3" s="641"/>
      <c r="CP3" s="641"/>
      <c r="CQ3" s="641"/>
      <c r="CR3" s="641"/>
      <c r="CS3" s="641"/>
      <c r="CT3" s="641"/>
      <c r="CU3" s="641"/>
      <c r="CV3" s="641"/>
      <c r="CW3" s="641"/>
      <c r="CX3" s="641"/>
      <c r="CY3" s="641"/>
      <c r="CZ3" s="641"/>
      <c r="DA3" s="641"/>
      <c r="DB3" s="641"/>
      <c r="DC3" s="641"/>
      <c r="DD3" s="641"/>
      <c r="DE3" s="641"/>
      <c r="DF3" s="641"/>
      <c r="DG3" s="641"/>
      <c r="DH3" s="641"/>
      <c r="DI3" s="641"/>
      <c r="DJ3" s="641"/>
      <c r="DK3" s="641"/>
      <c r="DL3" s="641"/>
      <c r="DM3" s="641"/>
      <c r="DN3" s="641"/>
    </row>
    <row r="4" spans="1:122" x14ac:dyDescent="0.25">
      <c r="A4" s="184"/>
      <c r="B4" s="184"/>
      <c r="C4" s="184"/>
      <c r="D4" s="184"/>
      <c r="E4" s="184"/>
      <c r="F4" s="184"/>
      <c r="G4" s="184"/>
      <c r="H4" s="184"/>
      <c r="I4" s="184"/>
      <c r="J4" s="184"/>
      <c r="K4" s="184"/>
      <c r="L4" s="184"/>
      <c r="M4" s="184"/>
      <c r="N4" s="184"/>
      <c r="O4" s="184"/>
      <c r="P4" s="184"/>
      <c r="Q4" s="184"/>
      <c r="R4" s="184"/>
      <c r="S4" s="184"/>
      <c r="T4" s="184"/>
      <c r="U4" s="184"/>
      <c r="V4" s="184"/>
      <c r="W4" s="184"/>
      <c r="X4" s="184"/>
      <c r="Y4" s="184"/>
      <c r="Z4" s="184"/>
      <c r="AA4" s="184"/>
      <c r="AF4" s="184"/>
      <c r="AG4" s="184"/>
      <c r="AH4" s="184"/>
      <c r="AI4" s="184"/>
      <c r="AN4" s="184"/>
      <c r="AO4" s="184"/>
      <c r="AP4" s="184"/>
      <c r="AQ4" s="184"/>
    </row>
    <row r="5" spans="1:122" ht="15.75" x14ac:dyDescent="0.25">
      <c r="A5" s="6" t="s">
        <v>57</v>
      </c>
      <c r="B5" s="3"/>
      <c r="C5" s="3"/>
      <c r="D5" s="3"/>
      <c r="E5" s="3"/>
      <c r="F5" s="3"/>
      <c r="G5" s="3"/>
      <c r="H5" s="3"/>
      <c r="I5" s="3"/>
      <c r="J5" s="623"/>
      <c r="K5" s="623"/>
      <c r="L5" s="81"/>
      <c r="M5" s="81"/>
      <c r="N5" s="81"/>
      <c r="O5" s="81"/>
      <c r="P5" s="20"/>
      <c r="Q5" s="20"/>
      <c r="R5" s="20"/>
      <c r="X5" s="20"/>
      <c r="Y5" s="20"/>
      <c r="Z5" s="20"/>
      <c r="AF5" s="20"/>
      <c r="AG5" s="20"/>
      <c r="AH5" s="20"/>
      <c r="AN5" s="20"/>
      <c r="AO5" s="20"/>
      <c r="AP5" s="20"/>
    </row>
    <row r="6" spans="1:122" ht="46.5" customHeight="1" thickBot="1" x14ac:dyDescent="0.3">
      <c r="A6" s="95"/>
      <c r="B6" s="616" t="s">
        <v>59</v>
      </c>
      <c r="C6" s="620"/>
      <c r="D6" s="609" t="s">
        <v>125</v>
      </c>
      <c r="E6" s="609"/>
      <c r="F6" s="609"/>
      <c r="G6" s="202" t="s">
        <v>126</v>
      </c>
      <c r="H6" s="615" t="s">
        <v>426</v>
      </c>
      <c r="I6" s="610"/>
      <c r="J6" s="608" t="s">
        <v>62</v>
      </c>
      <c r="K6" s="609"/>
      <c r="L6" s="609" t="s">
        <v>129</v>
      </c>
      <c r="M6" s="609"/>
      <c r="N6" s="609"/>
      <c r="O6" s="202" t="s">
        <v>130</v>
      </c>
      <c r="P6" s="618" t="s">
        <v>425</v>
      </c>
      <c r="Q6" s="610"/>
      <c r="R6" s="608" t="s">
        <v>70</v>
      </c>
      <c r="S6" s="609"/>
      <c r="T6" s="609" t="s">
        <v>132</v>
      </c>
      <c r="U6" s="609"/>
      <c r="V6" s="609"/>
      <c r="W6" s="202" t="s">
        <v>133</v>
      </c>
      <c r="X6" s="618" t="s">
        <v>424</v>
      </c>
      <c r="Y6" s="610"/>
      <c r="Z6" s="608" t="s">
        <v>139</v>
      </c>
      <c r="AA6" s="609"/>
      <c r="AB6" s="609" t="s">
        <v>140</v>
      </c>
      <c r="AC6" s="609"/>
      <c r="AD6" s="609"/>
      <c r="AE6" s="202" t="s">
        <v>141</v>
      </c>
      <c r="AF6" s="618" t="s">
        <v>423</v>
      </c>
      <c r="AG6" s="610"/>
      <c r="AH6" s="608" t="s">
        <v>300</v>
      </c>
      <c r="AI6" s="609"/>
      <c r="AJ6" s="609" t="s">
        <v>301</v>
      </c>
      <c r="AK6" s="609"/>
      <c r="AL6" s="609"/>
      <c r="AM6" s="202" t="s">
        <v>302</v>
      </c>
      <c r="AN6" s="618" t="s">
        <v>422</v>
      </c>
      <c r="AO6" s="610"/>
      <c r="AP6" s="608" t="s">
        <v>341</v>
      </c>
      <c r="AQ6" s="609"/>
      <c r="AR6" s="609" t="s">
        <v>342</v>
      </c>
      <c r="AS6" s="609"/>
      <c r="AT6" s="609"/>
      <c r="AU6" s="216" t="s">
        <v>343</v>
      </c>
      <c r="AV6" s="618" t="s">
        <v>421</v>
      </c>
      <c r="AW6" s="619"/>
      <c r="AX6" s="608" t="s">
        <v>357</v>
      </c>
      <c r="AY6" s="609"/>
      <c r="AZ6" s="609" t="s">
        <v>358</v>
      </c>
      <c r="BA6" s="609"/>
      <c r="BB6" s="609"/>
      <c r="BC6" s="250" t="s">
        <v>359</v>
      </c>
      <c r="BD6" s="608" t="s">
        <v>420</v>
      </c>
      <c r="BE6" s="609"/>
      <c r="BF6" s="608" t="s">
        <v>402</v>
      </c>
      <c r="BG6" s="609"/>
      <c r="BH6" s="610" t="s">
        <v>403</v>
      </c>
      <c r="BI6" s="610"/>
      <c r="BJ6" s="610"/>
      <c r="BK6" s="249" t="s">
        <v>404</v>
      </c>
      <c r="BL6" s="608" t="s">
        <v>419</v>
      </c>
      <c r="BM6" s="609"/>
      <c r="BN6" s="608" t="s">
        <v>416</v>
      </c>
      <c r="BO6" s="609"/>
      <c r="BP6" s="610" t="s">
        <v>417</v>
      </c>
      <c r="BQ6" s="610"/>
      <c r="BR6" s="610"/>
      <c r="BS6" s="276" t="s">
        <v>418</v>
      </c>
      <c r="BT6" s="608" t="s">
        <v>15347</v>
      </c>
      <c r="BU6" s="609"/>
      <c r="BV6" s="608" t="s">
        <v>15342</v>
      </c>
      <c r="BW6" s="609"/>
      <c r="BX6" s="610" t="s">
        <v>15343</v>
      </c>
      <c r="BY6" s="610"/>
      <c r="BZ6" s="610"/>
      <c r="CA6" s="471" t="s">
        <v>15344</v>
      </c>
      <c r="CB6" s="608" t="s">
        <v>15366</v>
      </c>
      <c r="CC6" s="609"/>
      <c r="CD6" s="608" t="s">
        <v>15361</v>
      </c>
      <c r="CE6" s="609"/>
      <c r="CF6" s="610" t="s">
        <v>15362</v>
      </c>
      <c r="CG6" s="610"/>
      <c r="CH6" s="610"/>
      <c r="CI6" s="542" t="s">
        <v>15363</v>
      </c>
      <c r="CJ6" s="608" t="s">
        <v>15366</v>
      </c>
      <c r="CK6" s="609"/>
      <c r="CL6" s="608" t="s">
        <v>15373</v>
      </c>
      <c r="CM6" s="609"/>
      <c r="CN6" s="610" t="s">
        <v>15379</v>
      </c>
      <c r="CO6" s="610"/>
      <c r="CP6" s="610"/>
      <c r="CQ6" s="560" t="s">
        <v>15380</v>
      </c>
      <c r="CR6" s="608" t="s">
        <v>15378</v>
      </c>
      <c r="CS6" s="609"/>
      <c r="CT6" s="610" t="s">
        <v>15379</v>
      </c>
      <c r="CU6" s="610"/>
      <c r="CV6" s="610"/>
      <c r="CW6" s="564" t="s">
        <v>15380</v>
      </c>
      <c r="CX6" s="608" t="s">
        <v>15407</v>
      </c>
      <c r="CY6" s="609"/>
      <c r="CZ6" s="610" t="s">
        <v>15408</v>
      </c>
      <c r="DA6" s="610"/>
      <c r="DB6" s="610"/>
      <c r="DC6" s="577" t="s">
        <v>15402</v>
      </c>
      <c r="DD6" s="608" t="s">
        <v>15400</v>
      </c>
      <c r="DE6" s="609"/>
      <c r="DF6" s="586" t="s">
        <v>15401</v>
      </c>
      <c r="DG6" s="586"/>
      <c r="DH6" s="583" t="s">
        <v>15402</v>
      </c>
      <c r="DI6" s="608" t="s">
        <v>15428</v>
      </c>
      <c r="DJ6" s="609"/>
      <c r="DK6" s="586" t="s">
        <v>15429</v>
      </c>
      <c r="DL6" s="586"/>
      <c r="DM6" s="601" t="s">
        <v>15430</v>
      </c>
      <c r="DN6" s="608" t="s">
        <v>15442</v>
      </c>
      <c r="DO6" s="609"/>
      <c r="DP6" s="586" t="s">
        <v>15443</v>
      </c>
      <c r="DQ6" s="586"/>
      <c r="DR6" s="604" t="s">
        <v>15444</v>
      </c>
    </row>
    <row r="7" spans="1:122" s="23" customFormat="1" ht="60" customHeight="1" x14ac:dyDescent="0.25">
      <c r="A7" s="8" t="s">
        <v>15348</v>
      </c>
      <c r="B7" s="19" t="s">
        <v>66</v>
      </c>
      <c r="C7" s="19" t="s">
        <v>67</v>
      </c>
      <c r="D7" s="19" t="s">
        <v>122</v>
      </c>
      <c r="E7" s="19" t="s">
        <v>123</v>
      </c>
      <c r="F7" s="19" t="s">
        <v>124</v>
      </c>
      <c r="G7" s="19" t="s">
        <v>131</v>
      </c>
      <c r="H7" s="12" t="s">
        <v>64</v>
      </c>
      <c r="I7" s="13" t="s">
        <v>61</v>
      </c>
      <c r="J7" s="10" t="s">
        <v>60</v>
      </c>
      <c r="K7" s="9" t="s">
        <v>61</v>
      </c>
      <c r="L7" s="9" t="s">
        <v>122</v>
      </c>
      <c r="M7" s="9" t="s">
        <v>123</v>
      </c>
      <c r="N7" s="9" t="s">
        <v>124</v>
      </c>
      <c r="O7" s="9" t="s">
        <v>131</v>
      </c>
      <c r="P7" s="12" t="s">
        <v>136</v>
      </c>
      <c r="Q7" s="13" t="s">
        <v>72</v>
      </c>
      <c r="R7" s="21" t="s">
        <v>71</v>
      </c>
      <c r="S7" s="22" t="s">
        <v>72</v>
      </c>
      <c r="T7" s="22" t="s">
        <v>122</v>
      </c>
      <c r="U7" s="22" t="s">
        <v>123</v>
      </c>
      <c r="V7" s="22" t="s">
        <v>124</v>
      </c>
      <c r="W7" s="22" t="s">
        <v>131</v>
      </c>
      <c r="X7" s="194" t="s">
        <v>142</v>
      </c>
      <c r="Y7" s="195" t="s">
        <v>138</v>
      </c>
      <c r="Z7" s="93" t="s">
        <v>137</v>
      </c>
      <c r="AA7" s="94" t="s">
        <v>138</v>
      </c>
      <c r="AB7" s="94" t="s">
        <v>122</v>
      </c>
      <c r="AC7" s="94" t="s">
        <v>123</v>
      </c>
      <c r="AD7" s="94" t="s">
        <v>124</v>
      </c>
      <c r="AE7" s="94" t="s">
        <v>131</v>
      </c>
      <c r="AF7" s="196" t="s">
        <v>306</v>
      </c>
      <c r="AG7" s="197" t="s">
        <v>304</v>
      </c>
      <c r="AH7" s="198" t="s">
        <v>303</v>
      </c>
      <c r="AI7" s="199" t="s">
        <v>304</v>
      </c>
      <c r="AJ7" s="199" t="s">
        <v>122</v>
      </c>
      <c r="AK7" s="199" t="s">
        <v>123</v>
      </c>
      <c r="AL7" s="199" t="s">
        <v>124</v>
      </c>
      <c r="AM7" s="199" t="s">
        <v>131</v>
      </c>
      <c r="AN7" s="217" t="s">
        <v>344</v>
      </c>
      <c r="AO7" s="218" t="s">
        <v>345</v>
      </c>
      <c r="AP7" s="219" t="s">
        <v>346</v>
      </c>
      <c r="AQ7" s="220" t="s">
        <v>345</v>
      </c>
      <c r="AR7" s="220" t="s">
        <v>122</v>
      </c>
      <c r="AS7" s="220" t="s">
        <v>123</v>
      </c>
      <c r="AT7" s="220" t="s">
        <v>124</v>
      </c>
      <c r="AU7" s="221" t="s">
        <v>131</v>
      </c>
      <c r="AV7" s="12" t="s">
        <v>360</v>
      </c>
      <c r="AW7" s="253" t="s">
        <v>361</v>
      </c>
      <c r="AX7" s="237" t="s">
        <v>362</v>
      </c>
      <c r="AY7" s="237" t="s">
        <v>361</v>
      </c>
      <c r="AZ7" s="237" t="s">
        <v>122</v>
      </c>
      <c r="BA7" s="237" t="s">
        <v>123</v>
      </c>
      <c r="BB7" s="237" t="s">
        <v>124</v>
      </c>
      <c r="BC7" s="237" t="s">
        <v>131</v>
      </c>
      <c r="BD7" s="252" t="s">
        <v>407</v>
      </c>
      <c r="BE7" s="252" t="s">
        <v>405</v>
      </c>
      <c r="BF7" s="252" t="s">
        <v>382</v>
      </c>
      <c r="BG7" s="252" t="s">
        <v>405</v>
      </c>
      <c r="BH7" s="252" t="s">
        <v>122</v>
      </c>
      <c r="BI7" s="252" t="s">
        <v>123</v>
      </c>
      <c r="BJ7" s="252" t="s">
        <v>124</v>
      </c>
      <c r="BK7" s="252" t="s">
        <v>131</v>
      </c>
      <c r="BL7" s="277" t="s">
        <v>414</v>
      </c>
      <c r="BM7" s="277" t="s">
        <v>415</v>
      </c>
      <c r="BN7" s="277" t="s">
        <v>383</v>
      </c>
      <c r="BO7" s="277" t="s">
        <v>415</v>
      </c>
      <c r="BP7" s="277" t="s">
        <v>122</v>
      </c>
      <c r="BQ7" s="277" t="s">
        <v>123</v>
      </c>
      <c r="BR7" s="277" t="s">
        <v>124</v>
      </c>
      <c r="BS7" s="277" t="s">
        <v>15371</v>
      </c>
      <c r="BT7" s="94" t="s">
        <v>15345</v>
      </c>
      <c r="BU7" s="94" t="s">
        <v>15346</v>
      </c>
      <c r="BV7" s="94" t="s">
        <v>384</v>
      </c>
      <c r="BW7" s="94" t="s">
        <v>15346</v>
      </c>
      <c r="BX7" s="94" t="s">
        <v>122</v>
      </c>
      <c r="BY7" s="94" t="s">
        <v>123</v>
      </c>
      <c r="BZ7" s="94" t="s">
        <v>124</v>
      </c>
      <c r="CA7" s="94" t="s">
        <v>15371</v>
      </c>
      <c r="CB7" s="199" t="s">
        <v>15364</v>
      </c>
      <c r="CC7" s="199" t="s">
        <v>15365</v>
      </c>
      <c r="CD7" s="199" t="s">
        <v>385</v>
      </c>
      <c r="CE7" s="199" t="s">
        <v>15365</v>
      </c>
      <c r="CF7" s="199" t="s">
        <v>122</v>
      </c>
      <c r="CG7" s="199" t="s">
        <v>123</v>
      </c>
      <c r="CH7" s="199" t="s">
        <v>124</v>
      </c>
      <c r="CI7" s="199" t="s">
        <v>15371</v>
      </c>
      <c r="CJ7" s="561" t="s">
        <v>15388</v>
      </c>
      <c r="CK7" s="561" t="s">
        <v>15381</v>
      </c>
      <c r="CL7" s="561" t="s">
        <v>386</v>
      </c>
      <c r="CM7" s="561" t="s">
        <v>15374</v>
      </c>
      <c r="CN7" s="561" t="s">
        <v>122</v>
      </c>
      <c r="CO7" s="561" t="s">
        <v>123</v>
      </c>
      <c r="CP7" s="561" t="s">
        <v>124</v>
      </c>
      <c r="CQ7" s="561" t="s">
        <v>15371</v>
      </c>
      <c r="CR7" s="565" t="s">
        <v>15039</v>
      </c>
      <c r="CS7" s="565" t="s">
        <v>15381</v>
      </c>
      <c r="CT7" s="565" t="s">
        <v>122</v>
      </c>
      <c r="CU7" s="565" t="s">
        <v>123</v>
      </c>
      <c r="CV7" s="565" t="s">
        <v>124</v>
      </c>
      <c r="CW7" s="565" t="s">
        <v>15371</v>
      </c>
      <c r="CX7" s="578" t="s">
        <v>15040</v>
      </c>
      <c r="CY7" s="578" t="s">
        <v>15409</v>
      </c>
      <c r="CZ7" s="578" t="s">
        <v>122</v>
      </c>
      <c r="DA7" s="578" t="s">
        <v>123</v>
      </c>
      <c r="DB7" s="578" t="s">
        <v>124</v>
      </c>
      <c r="DC7" s="578" t="s">
        <v>15371</v>
      </c>
      <c r="DD7" s="585" t="s">
        <v>15041</v>
      </c>
      <c r="DE7" s="585" t="s">
        <v>15403</v>
      </c>
      <c r="DF7" s="585" t="s">
        <v>122</v>
      </c>
      <c r="DG7" s="585" t="s">
        <v>123</v>
      </c>
      <c r="DH7" s="585" t="s">
        <v>15371</v>
      </c>
      <c r="DI7" s="602" t="s">
        <v>15042</v>
      </c>
      <c r="DJ7" s="602" t="s">
        <v>15431</v>
      </c>
      <c r="DK7" s="602" t="s">
        <v>122</v>
      </c>
      <c r="DL7" s="602" t="s">
        <v>123</v>
      </c>
      <c r="DM7" s="602" t="s">
        <v>15371</v>
      </c>
      <c r="DN7" s="607" t="s">
        <v>15043</v>
      </c>
      <c r="DO7" s="607" t="s">
        <v>15441</v>
      </c>
      <c r="DP7" s="602" t="s">
        <v>122</v>
      </c>
      <c r="DQ7" s="602" t="s">
        <v>123</v>
      </c>
      <c r="DR7" s="602" t="s">
        <v>15371</v>
      </c>
    </row>
    <row r="8" spans="1:122" x14ac:dyDescent="0.25">
      <c r="A8" s="1" t="s">
        <v>44</v>
      </c>
      <c r="B8" s="242">
        <v>2295</v>
      </c>
      <c r="C8" s="243">
        <f t="shared" ref="C8:C33" si="0">B8*12</f>
        <v>27540</v>
      </c>
      <c r="D8" s="243">
        <f>C8/Übersicht_Statusgruppen!$E$11</f>
        <v>16.802518547442403</v>
      </c>
      <c r="E8" s="243">
        <f>C8/Übersicht_Statusgruppen!$E$12</f>
        <v>16.392701021895029</v>
      </c>
      <c r="F8" s="243">
        <f>C8/Übersicht_Statusgruppen!$E$13</f>
        <v>16.00239861661181</v>
      </c>
      <c r="G8" s="243">
        <f t="shared" ref="G8:G33" si="1">40/5*D8</f>
        <v>134.42014837953923</v>
      </c>
      <c r="H8" s="14">
        <f>B8*$I$2+B8</f>
        <v>2323.6875</v>
      </c>
      <c r="I8" s="15">
        <f>H8*12</f>
        <v>27884.25</v>
      </c>
      <c r="J8" s="11">
        <f>ROUND(H8,)</f>
        <v>2324</v>
      </c>
      <c r="K8" s="5">
        <f>J8*12</f>
        <v>27888</v>
      </c>
      <c r="L8" s="243">
        <f>K8/Übersicht_Statusgruppen!$E$11</f>
        <v>17.014837953924246</v>
      </c>
      <c r="M8" s="243">
        <f>K8/Übersicht_Statusgruppen!$E$12</f>
        <v>16.59984190626756</v>
      </c>
      <c r="N8" s="243">
        <f>K8/Übersicht_Statusgruppen!$E$13</f>
        <v>16.204607575165948</v>
      </c>
      <c r="O8" s="243">
        <f>40/5*L8</f>
        <v>136.11870363139397</v>
      </c>
      <c r="P8" s="14">
        <f>J8*$Q$2+J8</f>
        <v>2386.748</v>
      </c>
      <c r="Q8" s="15">
        <f>P8*12</f>
        <v>28640.976000000002</v>
      </c>
      <c r="R8" s="11">
        <f>ROUND(P8,-1)</f>
        <v>2390</v>
      </c>
      <c r="S8" s="5">
        <f>R8*12</f>
        <v>28680</v>
      </c>
      <c r="T8" s="243">
        <f>S8/Übersicht_Statusgruppen!$E$11</f>
        <v>17.498047637641545</v>
      </c>
      <c r="U8" s="243">
        <f>S8/Übersicht_Statusgruppen!$E$12</f>
        <v>17.071265987942972</v>
      </c>
      <c r="V8" s="243">
        <f>S8/Übersicht_Statusgruppen!$E$13</f>
        <v>16.664807273944326</v>
      </c>
      <c r="W8" s="243">
        <f>40/5*T8</f>
        <v>139.98438110113236</v>
      </c>
      <c r="X8" s="14">
        <f>R8*$Y$2+R8</f>
        <v>2468.87</v>
      </c>
      <c r="Y8" s="15">
        <f>X8*12</f>
        <v>29626.44</v>
      </c>
      <c r="Z8" s="11">
        <f>ROUND(X8,-1)</f>
        <v>2470</v>
      </c>
      <c r="AA8" s="5">
        <f>Z8*12</f>
        <v>29640</v>
      </c>
      <c r="AB8" s="243">
        <f>AA8/Übersicht_Statusgruppen!$E$11</f>
        <v>18.083756345177662</v>
      </c>
      <c r="AC8" s="243">
        <f>AA8/Übersicht_Statusgruppen!$E$12</f>
        <v>17.642689117246501</v>
      </c>
      <c r="AD8" s="243">
        <f>AA8/Übersicht_Statusgruppen!$E$13</f>
        <v>17.222625090645391</v>
      </c>
      <c r="AE8" s="243">
        <f t="shared" ref="AE8:AE35" si="2">40/5*AB8</f>
        <v>144.67005076142129</v>
      </c>
      <c r="AF8" s="14">
        <f>Z8*$AG$2+Z8</f>
        <v>2552.2510000000002</v>
      </c>
      <c r="AG8" s="15">
        <f>AF8*12</f>
        <v>30627.012000000002</v>
      </c>
      <c r="AH8" s="11">
        <f>ROUND(AF8,-1)</f>
        <v>2550</v>
      </c>
      <c r="AI8" s="5">
        <f>AH8*12</f>
        <v>30600</v>
      </c>
      <c r="AJ8" s="243">
        <f>AI8/Übersicht_Statusgruppen!$E$11</f>
        <v>18.669465052713782</v>
      </c>
      <c r="AK8" s="243">
        <f>AI8/Übersicht_Statusgruppen!$E$12</f>
        <v>18.214112246550034</v>
      </c>
      <c r="AL8" s="243">
        <f>AI8/Übersicht_Statusgruppen!$E$13</f>
        <v>17.780442907346455</v>
      </c>
      <c r="AM8" s="243">
        <f t="shared" ref="AM8:AM35" si="3">40/5*AJ8</f>
        <v>149.35572042171026</v>
      </c>
      <c r="AN8" s="14">
        <f>AH8*$AO$2+AH8</f>
        <v>2606.1</v>
      </c>
      <c r="AO8" s="15">
        <f>AN8*12</f>
        <v>31273.199999999997</v>
      </c>
      <c r="AP8" s="11">
        <f>ROUND(AN8,-1)</f>
        <v>2610</v>
      </c>
      <c r="AQ8" s="5">
        <f>AP8*12</f>
        <v>31320</v>
      </c>
      <c r="AR8" s="243">
        <f>AQ8/Übersicht_Statusgruppen!$E$11</f>
        <v>19.108746583365871</v>
      </c>
      <c r="AS8" s="243">
        <f>AQ8/Übersicht_Statusgruppen!$E$12</f>
        <v>18.642679593527681</v>
      </c>
      <c r="AT8" s="243">
        <f>AQ8/Übersicht_Statusgruppen!$E$13</f>
        <v>18.198806269872254</v>
      </c>
      <c r="AU8" s="244">
        <f t="shared" ref="AU8:AU33" si="4">40/5*AR8</f>
        <v>152.86997266692697</v>
      </c>
      <c r="AV8" s="14">
        <f>AN8*$AW$2+AN8</f>
        <v>2663.4341999999997</v>
      </c>
      <c r="AW8" s="254">
        <f>AV8*12</f>
        <v>31961.210399999996</v>
      </c>
      <c r="AX8" s="5">
        <f>ROUND(AV8,-1)</f>
        <v>2660</v>
      </c>
      <c r="AY8" s="235">
        <f>AX8*12</f>
        <v>31920</v>
      </c>
      <c r="AZ8" s="79">
        <f>AY8/Übersicht_Statusgruppen!$E$11</f>
        <v>19.474814525575944</v>
      </c>
      <c r="BA8" s="79">
        <f>AY8/Übersicht_Statusgruppen!$E$12</f>
        <v>18.999819049342385</v>
      </c>
      <c r="BB8" s="79">
        <f>AY8/Übersicht_Statusgruppen!$E$13</f>
        <v>18.54744240531042</v>
      </c>
      <c r="BC8" s="79">
        <f>40/5*AZ8</f>
        <v>155.79851620460755</v>
      </c>
      <c r="BD8" s="79">
        <f>AV8*$BE$2+AV8</f>
        <v>2663.4341999999997</v>
      </c>
      <c r="BE8" s="79">
        <f>BD8*12</f>
        <v>31961.210399999996</v>
      </c>
      <c r="BF8" s="5">
        <f>ROUND(BD8,-1)</f>
        <v>2660</v>
      </c>
      <c r="BG8" s="235">
        <f>BF8*12</f>
        <v>31920</v>
      </c>
      <c r="BH8" s="79">
        <f>BG8/Übersicht_Statusgruppen!$E$11</f>
        <v>19.474814525575944</v>
      </c>
      <c r="BI8" s="79">
        <f>BG8/Übersicht_Statusgruppen!$E$12</f>
        <v>18.999819049342385</v>
      </c>
      <c r="BJ8" s="79">
        <f>BG8/Übersicht_Statusgruppen!$E$13</f>
        <v>18.54744240531042</v>
      </c>
      <c r="BK8" s="79">
        <f>40/5*BH8</f>
        <v>155.79851620460755</v>
      </c>
      <c r="BL8" s="79">
        <f t="shared" ref="BL8:BL35" si="5">BD8*$BM$2+BD8</f>
        <v>2732.6834891999997</v>
      </c>
      <c r="BM8" s="79">
        <f>BL8*12</f>
        <v>32792.201870399993</v>
      </c>
      <c r="BN8" s="5">
        <f>ROUND(BL8,-1)</f>
        <v>2730</v>
      </c>
      <c r="BO8" s="235">
        <f>BN8*12</f>
        <v>32760</v>
      </c>
      <c r="BP8" s="79">
        <f>BO8/Übersicht_Statusgruppen!$E$11</f>
        <v>19.987309644670049</v>
      </c>
      <c r="BQ8" s="79">
        <f>BO8/Übersicht_Statusgruppen!$E$12</f>
        <v>19.499814287482977</v>
      </c>
      <c r="BR8" s="79">
        <f>BO8/Übersicht_Statusgruppen!$E$13</f>
        <v>19.035532994923852</v>
      </c>
      <c r="BS8" s="79">
        <f>40/5*BP8</f>
        <v>159.89847715736039</v>
      </c>
      <c r="BT8" s="79">
        <f t="shared" ref="BT8:BT35" si="6">BL8*$BU$2+BL8</f>
        <v>2809.1986268975998</v>
      </c>
      <c r="BU8" s="79">
        <f>BT8*12</f>
        <v>33710.383522771197</v>
      </c>
      <c r="BV8" s="5">
        <f>ROUND(BT8,-1)</f>
        <v>2810</v>
      </c>
      <c r="BW8" s="235">
        <f>BV8*12</f>
        <v>33720</v>
      </c>
      <c r="BX8" s="79">
        <f>BW8/Übersicht_Statusgruppen!$E$11</f>
        <v>20.573018352206166</v>
      </c>
      <c r="BY8" s="79">
        <f>BW8/Übersicht_Statusgruppen!$E$12</f>
        <v>20.071237416786506</v>
      </c>
      <c r="BZ8" s="79">
        <f>BW8/Übersicht_Statusgruppen!$E$13</f>
        <v>19.593350811624919</v>
      </c>
      <c r="CA8" s="79">
        <f>40/5*BX8</f>
        <v>164.58414681764933</v>
      </c>
      <c r="CB8" s="79">
        <f>BT8*$CC$2+BT8</f>
        <v>2899.0929829583229</v>
      </c>
      <c r="CC8" s="79">
        <f>CB8*12</f>
        <v>34789.115795499878</v>
      </c>
      <c r="CD8" s="5">
        <f>ROUND(CB8,-1)</f>
        <v>2900</v>
      </c>
      <c r="CE8" s="235">
        <f>CD8*12</f>
        <v>34800</v>
      </c>
      <c r="CF8" s="79">
        <f>CE8/Übersicht_Statusgruppen!$E$11</f>
        <v>21.231940648184299</v>
      </c>
      <c r="CG8" s="79">
        <f>CE8/Übersicht_Statusgruppen!$E$12</f>
        <v>20.714088437252979</v>
      </c>
      <c r="CH8" s="79">
        <f>CE8/Übersicht_Statusgruppen!$E$13</f>
        <v>20.220895855413616</v>
      </c>
      <c r="CI8" s="79">
        <f>40/5*CF8</f>
        <v>169.85552518547439</v>
      </c>
      <c r="CJ8" s="79">
        <f t="shared" ref="CJ8:CJ35" si="7">CB8*$CK$2+CB8</f>
        <v>2971.5703075322808</v>
      </c>
      <c r="CK8" s="79">
        <f>CJ8*12</f>
        <v>35658.843690387366</v>
      </c>
      <c r="CL8" s="5">
        <f>ROUND(CJ8,-1)</f>
        <v>2970</v>
      </c>
      <c r="CM8" s="235">
        <f>CL8*12</f>
        <v>35640</v>
      </c>
      <c r="CN8" s="79">
        <f>CM8/Übersicht_Statusgruppen!$E$11</f>
        <v>21.744435767278404</v>
      </c>
      <c r="CO8" s="79">
        <f>CM8/Übersicht_Statusgruppen!$E$12</f>
        <v>21.214083675393567</v>
      </c>
      <c r="CP8" s="79">
        <f>CM8/Übersicht_Statusgruppen!$E$13</f>
        <v>20.708986445027048</v>
      </c>
      <c r="CQ8" s="79">
        <f>40/5*CN8</f>
        <v>173.95548613822723</v>
      </c>
      <c r="CR8" s="567">
        <v>3050</v>
      </c>
      <c r="CS8" s="235">
        <f>CR8*12</f>
        <v>36600</v>
      </c>
      <c r="CT8" s="79">
        <f>CS8/Übersicht_Statusgruppen!$E$11</f>
        <v>22.330144474814524</v>
      </c>
      <c r="CU8" s="79">
        <f>CS8/Übersicht_Statusgruppen!$E$12</f>
        <v>21.785506804697096</v>
      </c>
      <c r="CV8" s="79">
        <f>CS8/Übersicht_Statusgruppen!$E$13</f>
        <v>21.266804261728115</v>
      </c>
      <c r="CW8" s="79">
        <f>40/5*CT8</f>
        <v>178.64115579851619</v>
      </c>
      <c r="CX8" s="567">
        <v>3180</v>
      </c>
      <c r="CY8" s="235">
        <f>CX8*12</f>
        <v>38160</v>
      </c>
      <c r="CZ8" s="79">
        <f>CY8/Übersicht_Statusgruppen!$E$11</f>
        <v>23.281921124560714</v>
      </c>
      <c r="DA8" s="79">
        <f>CY8/Übersicht_Statusgruppen!$E$12</f>
        <v>22.714069389815332</v>
      </c>
      <c r="DB8" s="79">
        <f>CY8/Übersicht_Statusgruppen!$E$13</f>
        <v>22.173258213867346</v>
      </c>
      <c r="DC8" s="79">
        <f>40/5*CZ8</f>
        <v>186.25536899648571</v>
      </c>
      <c r="DD8" s="567">
        <v>3650</v>
      </c>
      <c r="DE8" s="235">
        <f>DD8*12</f>
        <v>43800</v>
      </c>
      <c r="DF8" s="79">
        <f>DE8/Übersicht_Statusgruppen!$E$11</f>
        <v>26.722959781335412</v>
      </c>
      <c r="DG8" s="79">
        <f>DE8/Übersicht_Statusgruppen!$E$12</f>
        <v>26.071180274473576</v>
      </c>
      <c r="DH8" s="79">
        <f>40/5*DF8</f>
        <v>213.78367825068329</v>
      </c>
      <c r="DI8" s="567">
        <v>3760</v>
      </c>
      <c r="DJ8" s="235">
        <f>DI8*12</f>
        <v>45120</v>
      </c>
      <c r="DK8" s="79">
        <f>DJ8/Übersicht_Statusgruppen!$E$11</f>
        <v>27.528309254197577</v>
      </c>
      <c r="DL8" s="79">
        <f>DJ8/Übersicht_Statusgruppen!$E$12</f>
        <v>26.856887077265931</v>
      </c>
      <c r="DM8" s="79">
        <f>40/5*DK8</f>
        <v>220.22647403358062</v>
      </c>
      <c r="DN8" s="567">
        <v>3970</v>
      </c>
      <c r="DO8" s="235">
        <f>DN8*12</f>
        <v>47640</v>
      </c>
      <c r="DP8" s="79">
        <f>DO8/Übersicht_Statusgruppen!$E$11</f>
        <v>29.065794611479888</v>
      </c>
      <c r="DQ8" s="79">
        <f>DO8/Übersicht_Statusgruppen!$E$12</f>
        <v>28.356872791687696</v>
      </c>
      <c r="DR8" s="79">
        <f>40/5*DP8</f>
        <v>232.5263568918391</v>
      </c>
    </row>
    <row r="9" spans="1:122" x14ac:dyDescent="0.25">
      <c r="A9" s="1" t="s">
        <v>1</v>
      </c>
      <c r="B9" s="242">
        <v>2430</v>
      </c>
      <c r="C9" s="243">
        <f t="shared" si="0"/>
        <v>29160</v>
      </c>
      <c r="D9" s="243">
        <f>C9/Übersicht_Statusgruppen!$E$11</f>
        <v>17.790901991409605</v>
      </c>
      <c r="E9" s="243">
        <f>C9/Übersicht_Statusgruppen!$E$12</f>
        <v>17.356977552594735</v>
      </c>
      <c r="F9" s="243">
        <f>C9/Übersicht_Statusgruppen!$E$13</f>
        <v>16.943716182294857</v>
      </c>
      <c r="G9" s="243">
        <f t="shared" si="1"/>
        <v>142.32721593127684</v>
      </c>
      <c r="H9" s="14">
        <f t="shared" ref="H9:H33" si="8">B9*$I$2+B9</f>
        <v>2460.375</v>
      </c>
      <c r="I9" s="15">
        <f t="shared" ref="I9:I33" si="9">H9*12</f>
        <v>29524.5</v>
      </c>
      <c r="J9" s="11">
        <f t="shared" ref="J9:J33" si="10">ROUND(H9,)</f>
        <v>2460</v>
      </c>
      <c r="K9" s="5">
        <f t="shared" ref="K9:K33" si="11">J9*12</f>
        <v>29520</v>
      </c>
      <c r="L9" s="243">
        <f>K9/Übersicht_Statusgruppen!$E$11</f>
        <v>18.010542756735649</v>
      </c>
      <c r="M9" s="243">
        <f>K9/Übersicht_Statusgruppen!$E$12</f>
        <v>17.571261226083561</v>
      </c>
      <c r="N9" s="243">
        <f>K9/Übersicht_Statusgruppen!$E$13</f>
        <v>17.152897863557758</v>
      </c>
      <c r="O9" s="243">
        <f t="shared" ref="O9:O33" si="12">40/5*L9</f>
        <v>144.08434205388519</v>
      </c>
      <c r="P9" s="14">
        <f t="shared" ref="P9:P33" si="13">J9*$Q$2+J9</f>
        <v>2526.42</v>
      </c>
      <c r="Q9" s="15">
        <f t="shared" ref="Q9:Q33" si="14">P9*12</f>
        <v>30317.040000000001</v>
      </c>
      <c r="R9" s="11">
        <f t="shared" ref="R9:R33" si="15">ROUND(P9,-1)</f>
        <v>2530</v>
      </c>
      <c r="S9" s="5">
        <f t="shared" ref="S9:S33" si="16">R9*12</f>
        <v>30360</v>
      </c>
      <c r="T9" s="243">
        <f>S9/Übersicht_Statusgruppen!$E$11</f>
        <v>18.52303787582975</v>
      </c>
      <c r="U9" s="243">
        <f>S9/Übersicht_Statusgruppen!$E$12</f>
        <v>18.071256464224149</v>
      </c>
      <c r="V9" s="243">
        <f>S9/Übersicht_Statusgruppen!$E$13</f>
        <v>17.64098845317119</v>
      </c>
      <c r="W9" s="243">
        <f t="shared" ref="W9:W33" si="17">40/5*T9</f>
        <v>148.184303006638</v>
      </c>
      <c r="X9" s="14">
        <f t="shared" ref="X9:X33" si="18">R9*$Y$2+R9</f>
        <v>2613.4899999999998</v>
      </c>
      <c r="Y9" s="15">
        <f t="shared" ref="Y9:Y33" si="19">X9*12</f>
        <v>31361.879999999997</v>
      </c>
      <c r="Z9" s="11">
        <f>ROUND(X9,-1)</f>
        <v>2610</v>
      </c>
      <c r="AA9" s="5">
        <f t="shared" ref="AA9:AA35" si="20">Z9*12</f>
        <v>31320</v>
      </c>
      <c r="AB9" s="243">
        <f>AA9/Übersicht_Statusgruppen!$E$11</f>
        <v>19.108746583365871</v>
      </c>
      <c r="AC9" s="243">
        <f>AA9/Übersicht_Statusgruppen!$E$12</f>
        <v>18.642679593527681</v>
      </c>
      <c r="AD9" s="243">
        <f>AA9/Übersicht_Statusgruppen!$E$13</f>
        <v>18.198806269872254</v>
      </c>
      <c r="AE9" s="243">
        <f t="shared" si="2"/>
        <v>152.86997266692697</v>
      </c>
      <c r="AF9" s="14">
        <f t="shared" ref="AF9:AF35" si="21">Z9*$AG$2+Z9</f>
        <v>2696.913</v>
      </c>
      <c r="AG9" s="15">
        <f t="shared" ref="AG9:AG35" si="22">AF9*12</f>
        <v>32362.955999999998</v>
      </c>
      <c r="AH9" s="11">
        <f>ROUND(AF9,-1)</f>
        <v>2700</v>
      </c>
      <c r="AI9" s="5">
        <f t="shared" ref="AI9:AI35" si="23">AH9*12</f>
        <v>32400</v>
      </c>
      <c r="AJ9" s="243">
        <f>AI9/Übersicht_Statusgruppen!$E$11</f>
        <v>19.767668879344004</v>
      </c>
      <c r="AK9" s="243">
        <f>AI9/Übersicht_Statusgruppen!$E$12</f>
        <v>19.285530613994151</v>
      </c>
      <c r="AL9" s="243">
        <f>AI9/Übersicht_Statusgruppen!$E$13</f>
        <v>18.826351313660954</v>
      </c>
      <c r="AM9" s="243">
        <f t="shared" si="3"/>
        <v>158.14135103475203</v>
      </c>
      <c r="AN9" s="14">
        <f t="shared" ref="AN9:AN35" si="24">AH9*$AO$2+AH9</f>
        <v>2759.4</v>
      </c>
      <c r="AO9" s="15">
        <f t="shared" ref="AO9:AO35" si="25">AN9*12</f>
        <v>33112.800000000003</v>
      </c>
      <c r="AP9" s="11">
        <f>ROUND(AN9,-1)</f>
        <v>2760</v>
      </c>
      <c r="AQ9" s="5">
        <f t="shared" ref="AQ9:AQ35" si="26">AP9*12</f>
        <v>33120</v>
      </c>
      <c r="AR9" s="243">
        <f>AQ9/Übersicht_Statusgruppen!$E$11</f>
        <v>20.206950409996093</v>
      </c>
      <c r="AS9" s="243">
        <f>AQ9/Übersicht_Statusgruppen!$E$12</f>
        <v>19.714097960971799</v>
      </c>
      <c r="AT9" s="243">
        <f>AQ9/Übersicht_Statusgruppen!$E$13</f>
        <v>19.244714676186753</v>
      </c>
      <c r="AU9" s="244">
        <f t="shared" si="4"/>
        <v>161.65560327996874</v>
      </c>
      <c r="AV9" s="14">
        <f t="shared" ref="AV9:AV35" si="27">AN9*$AW$2+AN9</f>
        <v>2820.1068</v>
      </c>
      <c r="AW9" s="254">
        <f t="shared" ref="AW9:AW35" si="28">AV9*12</f>
        <v>33841.281600000002</v>
      </c>
      <c r="AX9" s="5">
        <f t="shared" ref="AX9:AX35" si="29">ROUND(AV9,-1)</f>
        <v>2820</v>
      </c>
      <c r="AY9" s="235">
        <f t="shared" ref="AY9:AY35" si="30">AX9*12</f>
        <v>33840</v>
      </c>
      <c r="AZ9" s="79">
        <f>AY9/Übersicht_Statusgruppen!$E$11</f>
        <v>20.646231940648182</v>
      </c>
      <c r="BA9" s="79">
        <f>AY9/Übersicht_Statusgruppen!$E$12</f>
        <v>20.142665307949446</v>
      </c>
      <c r="BB9" s="79">
        <f>AY9/Übersicht_Statusgruppen!$E$13</f>
        <v>19.663078038712552</v>
      </c>
      <c r="BC9" s="79">
        <f t="shared" ref="BC9:BC35" si="31">40/5*AZ9</f>
        <v>165.16985552518545</v>
      </c>
      <c r="BD9" s="79">
        <f t="shared" ref="BD9:BD35" si="32">AV9*$BE$2+AV9</f>
        <v>2820.1068</v>
      </c>
      <c r="BE9" s="79">
        <f t="shared" ref="BE9:BE35" si="33">BD9*12</f>
        <v>33841.281600000002</v>
      </c>
      <c r="BF9" s="5">
        <f t="shared" ref="BF9:BF35" si="34">ROUND(BD9,-1)</f>
        <v>2820</v>
      </c>
      <c r="BG9" s="235">
        <f t="shared" ref="BG9:BG35" si="35">BF9*12</f>
        <v>33840</v>
      </c>
      <c r="BH9" s="79">
        <f>BG9/Übersicht_Statusgruppen!$E$11</f>
        <v>20.646231940648182</v>
      </c>
      <c r="BI9" s="79">
        <f>BG9/Übersicht_Statusgruppen!$E$12</f>
        <v>20.142665307949446</v>
      </c>
      <c r="BJ9" s="79">
        <f>BG9/Übersicht_Statusgruppen!$E$13</f>
        <v>19.663078038712552</v>
      </c>
      <c r="BK9" s="79">
        <f t="shared" ref="BK9:BK35" si="36">40/5*BH9</f>
        <v>165.16985552518545</v>
      </c>
      <c r="BL9" s="79">
        <f t="shared" si="5"/>
        <v>2893.4295768000002</v>
      </c>
      <c r="BM9" s="79">
        <f t="shared" ref="BM9:BM35" si="37">BL9*12</f>
        <v>34721.154921599998</v>
      </c>
      <c r="BN9" s="5">
        <f t="shared" ref="BN9:BN35" si="38">ROUND(BL9,-1)</f>
        <v>2890</v>
      </c>
      <c r="BO9" s="235">
        <f t="shared" ref="BO9:BO35" si="39">BN9*12</f>
        <v>34680</v>
      </c>
      <c r="BP9" s="79">
        <f>BO9/Übersicht_Statusgruppen!$E$11</f>
        <v>21.158727059742287</v>
      </c>
      <c r="BQ9" s="79">
        <f>BO9/Übersicht_Statusgruppen!$E$12</f>
        <v>20.642660546090035</v>
      </c>
      <c r="BR9" s="79">
        <f>BO9/Übersicht_Statusgruppen!$E$13</f>
        <v>20.151168628325983</v>
      </c>
      <c r="BS9" s="79">
        <f t="shared" ref="BS9:BS35" si="40">40/5*BP9</f>
        <v>169.26981647793829</v>
      </c>
      <c r="BT9" s="79">
        <f t="shared" si="6"/>
        <v>2974.4456049504001</v>
      </c>
      <c r="BU9" s="79">
        <f t="shared" ref="BU9:BU35" si="41">BT9*12</f>
        <v>35693.3472594048</v>
      </c>
      <c r="BV9" s="5">
        <f t="shared" ref="BV9:BV35" si="42">ROUND(BT9,-1)</f>
        <v>2970</v>
      </c>
      <c r="BW9" s="235">
        <f t="shared" ref="BW9:BW35" si="43">BV9*12</f>
        <v>35640</v>
      </c>
      <c r="BX9" s="79">
        <f>BW9/Übersicht_Statusgruppen!$E$11</f>
        <v>21.744435767278404</v>
      </c>
      <c r="BY9" s="79">
        <f>BW9/Übersicht_Statusgruppen!$E$12</f>
        <v>21.214083675393567</v>
      </c>
      <c r="BZ9" s="79">
        <f>BW9/Übersicht_Statusgruppen!$E$13</f>
        <v>20.708986445027048</v>
      </c>
      <c r="CA9" s="79">
        <f t="shared" ref="CA9:CA35" si="44">40/5*BX9</f>
        <v>173.95548613822723</v>
      </c>
      <c r="CB9" s="79">
        <f t="shared" ref="CB9:CB35" si="45">BT9*$CC$2+BT9</f>
        <v>3069.6278643088131</v>
      </c>
      <c r="CC9" s="79">
        <f t="shared" ref="CC9:CC35" si="46">CB9*12</f>
        <v>36835.534371705755</v>
      </c>
      <c r="CD9" s="5">
        <f t="shared" ref="CD9:CD35" si="47">ROUND(CB9,-1)</f>
        <v>3070</v>
      </c>
      <c r="CE9" s="235">
        <f t="shared" ref="CE9:CE35" si="48">CD9*12</f>
        <v>36840</v>
      </c>
      <c r="CF9" s="79">
        <f>CE9/Übersicht_Statusgruppen!$E$11</f>
        <v>22.476571651698553</v>
      </c>
      <c r="CG9" s="79">
        <f>CE9/Übersicht_Statusgruppen!$E$12</f>
        <v>21.928362587022981</v>
      </c>
      <c r="CH9" s="79">
        <f>CE9/Übersicht_Statusgruppen!$E$13</f>
        <v>21.40625871590338</v>
      </c>
      <c r="CI9" s="79">
        <f t="shared" ref="CI9:CI35" si="49">40/5*CF9</f>
        <v>179.81257321358842</v>
      </c>
      <c r="CJ9" s="79">
        <f t="shared" si="7"/>
        <v>3146.3685609165332</v>
      </c>
      <c r="CK9" s="79">
        <f t="shared" ref="CK9:CK35" si="50">CJ9*12</f>
        <v>37756.422730998398</v>
      </c>
      <c r="CL9" s="5">
        <f t="shared" ref="CL9:CL35" si="51">ROUND(CJ9,-1)</f>
        <v>3150</v>
      </c>
      <c r="CM9" s="235">
        <f t="shared" ref="CM9:CM35" si="52">CL9*12</f>
        <v>37800</v>
      </c>
      <c r="CN9" s="79">
        <f>CM9/Übersicht_Statusgruppen!$E$11</f>
        <v>23.06228035923467</v>
      </c>
      <c r="CO9" s="79">
        <f>CM9/Übersicht_Statusgruppen!$E$12</f>
        <v>22.49978571632651</v>
      </c>
      <c r="CP9" s="79">
        <f>CM9/Übersicht_Statusgruppen!$E$13</f>
        <v>21.964076532604444</v>
      </c>
      <c r="CQ9" s="79">
        <f t="shared" ref="CQ9:CQ35" si="53">40/5*CN9</f>
        <v>184.49824287387736</v>
      </c>
      <c r="CR9" s="567">
        <v>3230</v>
      </c>
      <c r="CS9" s="235">
        <f t="shared" ref="CS9:CS35" si="54">CR9*12</f>
        <v>38760</v>
      </c>
      <c r="CT9" s="79">
        <f>CS9/Übersicht_Statusgruppen!$E$11</f>
        <v>23.647989066770791</v>
      </c>
      <c r="CU9" s="79">
        <f>CS9/Übersicht_Statusgruppen!$E$12</f>
        <v>23.071208845630039</v>
      </c>
      <c r="CV9" s="79">
        <f>CS9/Übersicht_Statusgruppen!$E$13</f>
        <v>22.521894349305512</v>
      </c>
      <c r="CW9" s="79">
        <f t="shared" ref="CW9:CW10" si="55">40/5*CT9</f>
        <v>189.18391253416632</v>
      </c>
      <c r="CX9" s="567">
        <v>3510</v>
      </c>
      <c r="CY9" s="235">
        <f t="shared" ref="CY9:CY35" si="56">CX9*12</f>
        <v>42120</v>
      </c>
      <c r="CZ9" s="79">
        <f>CY9/Übersicht_Statusgruppen!$E$11</f>
        <v>25.697969543147206</v>
      </c>
      <c r="DA9" s="79">
        <f>CY9/Übersicht_Statusgruppen!$E$12</f>
        <v>25.071189798192396</v>
      </c>
      <c r="DB9" s="79">
        <f>CY9/Übersicht_Statusgruppen!$E$13</f>
        <v>24.474256707759238</v>
      </c>
      <c r="DC9" s="79">
        <f t="shared" ref="DC9:DC10" si="57">40/5*CZ9</f>
        <v>205.58375634517765</v>
      </c>
      <c r="DD9" s="567">
        <v>4010</v>
      </c>
      <c r="DE9" s="235">
        <f t="shared" ref="DE9:DE35" si="58">DD9*12</f>
        <v>48120</v>
      </c>
      <c r="DF9" s="79">
        <f>DE9/Übersicht_Statusgruppen!$E$11</f>
        <v>29.358648965247948</v>
      </c>
      <c r="DG9" s="79">
        <f>DE9/Übersicht_Statusgruppen!$E$12</f>
        <v>28.642584356339462</v>
      </c>
      <c r="DH9" s="79">
        <f t="shared" ref="DH9:DH10" si="59">40/5*DF9</f>
        <v>234.86919172198358</v>
      </c>
      <c r="DI9" s="567">
        <v>4130</v>
      </c>
      <c r="DJ9" s="235">
        <f t="shared" ref="DJ9:DJ35" si="60">DI9*12</f>
        <v>49560</v>
      </c>
      <c r="DK9" s="79">
        <f>DJ9/Übersicht_Statusgruppen!$E$11</f>
        <v>30.237212026552125</v>
      </c>
      <c r="DL9" s="79">
        <f>DJ9/Übersicht_Statusgruppen!$E$12</f>
        <v>29.499719050294757</v>
      </c>
      <c r="DM9" s="79">
        <f t="shared" ref="DM9:DM10" si="61">40/5*DK9</f>
        <v>241.897696212417</v>
      </c>
      <c r="DN9" s="567">
        <v>4360</v>
      </c>
      <c r="DO9" s="235">
        <f t="shared" ref="DO9:DO35" si="62">DN9*12</f>
        <v>52320</v>
      </c>
      <c r="DP9" s="79">
        <f>DO9/Übersicht_Statusgruppen!$E$11</f>
        <v>31.921124560718464</v>
      </c>
      <c r="DQ9" s="79">
        <f>DO9/Übersicht_Statusgruppen!$E$12</f>
        <v>31.142560547042407</v>
      </c>
      <c r="DR9" s="79">
        <f t="shared" ref="DR9:DR10" si="63">40/5*DP9</f>
        <v>255.36899648574772</v>
      </c>
    </row>
    <row r="10" spans="1:122" x14ac:dyDescent="0.25">
      <c r="A10" s="1" t="s">
        <v>2</v>
      </c>
      <c r="B10" s="242">
        <v>2860</v>
      </c>
      <c r="C10" s="243">
        <f t="shared" si="0"/>
        <v>34320</v>
      </c>
      <c r="D10" s="243">
        <f>C10/Übersicht_Statusgruppen!$E$11</f>
        <v>20.939086294416242</v>
      </c>
      <c r="E10" s="243">
        <f>C10/Übersicht_Statusgruppen!$E$12</f>
        <v>20.428376872601213</v>
      </c>
      <c r="F10" s="243">
        <f>C10/Übersicht_Statusgruppen!$E$13</f>
        <v>19.941986947063086</v>
      </c>
      <c r="G10" s="243">
        <f t="shared" si="1"/>
        <v>167.51269035532994</v>
      </c>
      <c r="H10" s="14">
        <f t="shared" si="8"/>
        <v>2895.75</v>
      </c>
      <c r="I10" s="15">
        <f t="shared" si="9"/>
        <v>34749</v>
      </c>
      <c r="J10" s="11">
        <f t="shared" si="10"/>
        <v>2896</v>
      </c>
      <c r="K10" s="5">
        <f t="shared" si="11"/>
        <v>34752</v>
      </c>
      <c r="L10" s="243">
        <f>K10/Übersicht_Statusgruppen!$E$11</f>
        <v>21.202655212807496</v>
      </c>
      <c r="M10" s="243">
        <f>K10/Übersicht_Statusgruppen!$E$12</f>
        <v>20.685517280787803</v>
      </c>
      <c r="N10" s="243">
        <f>K10/Übersicht_Statusgruppen!$E$13</f>
        <v>20.193004964578563</v>
      </c>
      <c r="O10" s="243">
        <f t="shared" si="12"/>
        <v>169.62124170245997</v>
      </c>
      <c r="P10" s="14">
        <f t="shared" si="13"/>
        <v>2974.192</v>
      </c>
      <c r="Q10" s="15">
        <f t="shared" si="14"/>
        <v>35690.304000000004</v>
      </c>
      <c r="R10" s="11">
        <f t="shared" si="15"/>
        <v>2970</v>
      </c>
      <c r="S10" s="5">
        <f t="shared" si="16"/>
        <v>35640</v>
      </c>
      <c r="T10" s="243">
        <f>S10/Übersicht_Statusgruppen!$E$11</f>
        <v>21.744435767278404</v>
      </c>
      <c r="U10" s="243">
        <f>S10/Übersicht_Statusgruppen!$E$12</f>
        <v>21.214083675393567</v>
      </c>
      <c r="V10" s="243">
        <f>S10/Übersicht_Statusgruppen!$E$13</f>
        <v>20.708986445027048</v>
      </c>
      <c r="W10" s="243">
        <f t="shared" si="17"/>
        <v>173.95548613822723</v>
      </c>
      <c r="X10" s="14">
        <f t="shared" si="18"/>
        <v>3068.01</v>
      </c>
      <c r="Y10" s="15">
        <f t="shared" si="19"/>
        <v>36816.120000000003</v>
      </c>
      <c r="Z10" s="11">
        <f t="shared" ref="Z10:Z33" si="64">ROUND(X10,-1)</f>
        <v>3070</v>
      </c>
      <c r="AA10" s="5">
        <f t="shared" si="20"/>
        <v>36840</v>
      </c>
      <c r="AB10" s="243">
        <f>AA10/Übersicht_Statusgruppen!$E$11</f>
        <v>22.476571651698553</v>
      </c>
      <c r="AC10" s="243">
        <f>AA10/Übersicht_Statusgruppen!$E$12</f>
        <v>21.928362587022981</v>
      </c>
      <c r="AD10" s="243">
        <f>AA10/Übersicht_Statusgruppen!$E$13</f>
        <v>21.40625871590338</v>
      </c>
      <c r="AE10" s="243">
        <f t="shared" si="2"/>
        <v>179.81257321358842</v>
      </c>
      <c r="AF10" s="14">
        <f t="shared" si="21"/>
        <v>3172.2310000000002</v>
      </c>
      <c r="AG10" s="15">
        <f t="shared" si="22"/>
        <v>38066.772000000004</v>
      </c>
      <c r="AH10" s="11">
        <f t="shared" ref="AH10:AH35" si="65">ROUND(AF10,-1)</f>
        <v>3170</v>
      </c>
      <c r="AI10" s="5">
        <f t="shared" si="23"/>
        <v>38040</v>
      </c>
      <c r="AJ10" s="243">
        <f>AI10/Übersicht_Statusgruppen!$E$11</f>
        <v>23.208707536118702</v>
      </c>
      <c r="AK10" s="243">
        <f>AI10/Übersicht_Statusgruppen!$E$12</f>
        <v>22.642641498652392</v>
      </c>
      <c r="AL10" s="243">
        <f>AI10/Übersicht_Statusgruppen!$E$13</f>
        <v>22.103530986779713</v>
      </c>
      <c r="AM10" s="243">
        <f t="shared" si="3"/>
        <v>185.66966028894961</v>
      </c>
      <c r="AN10" s="14">
        <f t="shared" si="24"/>
        <v>3239.74</v>
      </c>
      <c r="AO10" s="15">
        <f t="shared" si="25"/>
        <v>38876.879999999997</v>
      </c>
      <c r="AP10" s="11">
        <f t="shared" ref="AP10:AP35" si="66">ROUND(AN10,-1)</f>
        <v>3240</v>
      </c>
      <c r="AQ10" s="5">
        <f t="shared" si="26"/>
        <v>38880</v>
      </c>
      <c r="AR10" s="243">
        <f>AQ10/Übersicht_Statusgruppen!$E$11</f>
        <v>23.721202655212803</v>
      </c>
      <c r="AS10" s="243">
        <f>AQ10/Übersicht_Statusgruppen!$E$12</f>
        <v>23.142636736792983</v>
      </c>
      <c r="AT10" s="243">
        <f>AQ10/Übersicht_Statusgruppen!$E$13</f>
        <v>22.591621576393145</v>
      </c>
      <c r="AU10" s="244">
        <f t="shared" si="4"/>
        <v>189.76962124170242</v>
      </c>
      <c r="AV10" s="14">
        <f t="shared" si="27"/>
        <v>3311.0142799999999</v>
      </c>
      <c r="AW10" s="254">
        <f t="shared" si="28"/>
        <v>39732.17136</v>
      </c>
      <c r="AX10" s="5">
        <f t="shared" si="29"/>
        <v>3310</v>
      </c>
      <c r="AY10" s="235">
        <f t="shared" si="30"/>
        <v>39720</v>
      </c>
      <c r="AZ10" s="79">
        <f>AY10/Übersicht_Statusgruppen!$E$11</f>
        <v>24.233697774306908</v>
      </c>
      <c r="BA10" s="79">
        <f>AY10/Übersicht_Statusgruppen!$E$12</f>
        <v>23.642631974933572</v>
      </c>
      <c r="BB10" s="79">
        <f>AY10/Übersicht_Statusgruppen!$E$13</f>
        <v>23.079712166006576</v>
      </c>
      <c r="BC10" s="79">
        <f t="shared" si="31"/>
        <v>193.86958219445526</v>
      </c>
      <c r="BD10" s="79">
        <f t="shared" si="32"/>
        <v>3311.0142799999999</v>
      </c>
      <c r="BE10" s="79">
        <f t="shared" si="33"/>
        <v>39732.17136</v>
      </c>
      <c r="BF10" s="5">
        <f t="shared" si="34"/>
        <v>3310</v>
      </c>
      <c r="BG10" s="235">
        <f t="shared" si="35"/>
        <v>39720</v>
      </c>
      <c r="BH10" s="79">
        <f>BG10/Übersicht_Statusgruppen!$E$11</f>
        <v>24.233697774306908</v>
      </c>
      <c r="BI10" s="79">
        <f>BG10/Übersicht_Statusgruppen!$E$12</f>
        <v>23.642631974933572</v>
      </c>
      <c r="BJ10" s="79">
        <f>BG10/Übersicht_Statusgruppen!$E$13</f>
        <v>23.079712166006576</v>
      </c>
      <c r="BK10" s="79">
        <f t="shared" si="36"/>
        <v>193.86958219445526</v>
      </c>
      <c r="BL10" s="79">
        <f t="shared" si="5"/>
        <v>3397.10065128</v>
      </c>
      <c r="BM10" s="79">
        <f t="shared" si="37"/>
        <v>40765.207815360001</v>
      </c>
      <c r="BN10" s="5">
        <f t="shared" si="38"/>
        <v>3400</v>
      </c>
      <c r="BO10" s="235">
        <f t="shared" si="39"/>
        <v>40800</v>
      </c>
      <c r="BP10" s="79">
        <f>BO10/Übersicht_Statusgruppen!$E$11</f>
        <v>24.892620070285041</v>
      </c>
      <c r="BQ10" s="79">
        <f>BO10/Übersicht_Statusgruppen!$E$12</f>
        <v>24.285482995400042</v>
      </c>
      <c r="BR10" s="79">
        <f>BO10/Übersicht_Statusgruppen!$E$13</f>
        <v>23.707257209795277</v>
      </c>
      <c r="BS10" s="79">
        <f t="shared" si="40"/>
        <v>199.14096056228033</v>
      </c>
      <c r="BT10" s="79">
        <f t="shared" si="6"/>
        <v>3492.21946951584</v>
      </c>
      <c r="BU10" s="79">
        <f t="shared" si="41"/>
        <v>41906.633634190082</v>
      </c>
      <c r="BV10" s="5">
        <f t="shared" si="42"/>
        <v>3490</v>
      </c>
      <c r="BW10" s="235">
        <f t="shared" si="43"/>
        <v>41880</v>
      </c>
      <c r="BX10" s="79">
        <f>BW10/Übersicht_Statusgruppen!$E$11</f>
        <v>25.551542366263174</v>
      </c>
      <c r="BY10" s="79">
        <f>BW10/Übersicht_Statusgruppen!$E$12</f>
        <v>24.928334015866515</v>
      </c>
      <c r="BZ10" s="79">
        <f>BW10/Übersicht_Statusgruppen!$E$13</f>
        <v>24.334802253583973</v>
      </c>
      <c r="CA10" s="79">
        <f t="shared" si="44"/>
        <v>204.41233893010539</v>
      </c>
      <c r="CB10" s="79">
        <f t="shared" si="45"/>
        <v>3603.9704925403471</v>
      </c>
      <c r="CC10" s="79">
        <f t="shared" si="46"/>
        <v>43247.645910484163</v>
      </c>
      <c r="CD10" s="5">
        <f t="shared" si="47"/>
        <v>3600</v>
      </c>
      <c r="CE10" s="235">
        <f t="shared" si="48"/>
        <v>43200</v>
      </c>
      <c r="CF10" s="79">
        <f>CE10/Übersicht_Statusgruppen!$E$11</f>
        <v>26.356891839125339</v>
      </c>
      <c r="CG10" s="79">
        <f>CE10/Übersicht_Statusgruppen!$E$12</f>
        <v>25.714040818658869</v>
      </c>
      <c r="CH10" s="79">
        <f>CE10/Übersicht_Statusgruppen!$E$13</f>
        <v>25.101801751547939</v>
      </c>
      <c r="CI10" s="79">
        <f t="shared" si="49"/>
        <v>210.85513471300271</v>
      </c>
      <c r="CJ10" s="79">
        <f t="shared" si="7"/>
        <v>3694.0697548538556</v>
      </c>
      <c r="CK10" s="79">
        <f t="shared" si="50"/>
        <v>44328.837058246267</v>
      </c>
      <c r="CL10" s="5">
        <f t="shared" si="51"/>
        <v>3690</v>
      </c>
      <c r="CM10" s="235">
        <f t="shared" si="52"/>
        <v>44280</v>
      </c>
      <c r="CN10" s="79">
        <f>CM10/Übersicht_Statusgruppen!$E$11</f>
        <v>27.015814135103472</v>
      </c>
      <c r="CO10" s="79">
        <f>CM10/Übersicht_Statusgruppen!$E$12</f>
        <v>26.356891839125339</v>
      </c>
      <c r="CP10" s="79">
        <f>CM10/Übersicht_Statusgruppen!$E$13</f>
        <v>25.729346795336635</v>
      </c>
      <c r="CQ10" s="79">
        <f t="shared" si="53"/>
        <v>216.12651308082778</v>
      </c>
      <c r="CR10" s="567">
        <v>3770</v>
      </c>
      <c r="CS10" s="235">
        <f t="shared" si="54"/>
        <v>45240</v>
      </c>
      <c r="CT10" s="79">
        <f>CS10/Übersicht_Statusgruppen!$E$11</f>
        <v>27.601522842639589</v>
      </c>
      <c r="CU10" s="79">
        <f>CS10/Übersicht_Statusgruppen!$E$12</f>
        <v>26.928314968428872</v>
      </c>
      <c r="CV10" s="79">
        <f>CS10/Übersicht_Statusgruppen!$E$13</f>
        <v>26.287164612037703</v>
      </c>
      <c r="CW10" s="79">
        <f t="shared" si="55"/>
        <v>220.81218274111671</v>
      </c>
      <c r="CX10" s="567">
        <v>3930</v>
      </c>
      <c r="CY10" s="235">
        <f t="shared" si="56"/>
        <v>47160</v>
      </c>
      <c r="CZ10" s="79">
        <f>CY10/Übersicht_Statusgruppen!$E$11</f>
        <v>28.772940257711827</v>
      </c>
      <c r="DA10" s="79">
        <f>CY10/Übersicht_Statusgruppen!$E$12</f>
        <v>28.071161227035933</v>
      </c>
      <c r="DB10" s="79">
        <f>CY10/Übersicht_Statusgruppen!$E$13</f>
        <v>27.402800245439831</v>
      </c>
      <c r="DC10" s="79">
        <f t="shared" si="57"/>
        <v>230.18352206169462</v>
      </c>
      <c r="DD10" s="567">
        <v>4460</v>
      </c>
      <c r="DE10" s="235">
        <f t="shared" si="58"/>
        <v>53520</v>
      </c>
      <c r="DF10" s="79">
        <f>DE10/Übersicht_Statusgruppen!$E$11</f>
        <v>32.653260445138613</v>
      </c>
      <c r="DG10" s="79">
        <f>DE10/Übersicht_Statusgruppen!$E$12</f>
        <v>31.856839458671821</v>
      </c>
      <c r="DH10" s="79">
        <f t="shared" si="59"/>
        <v>261.22608356110891</v>
      </c>
      <c r="DI10" s="567">
        <v>4600</v>
      </c>
      <c r="DJ10" s="235">
        <f t="shared" si="60"/>
        <v>55200</v>
      </c>
      <c r="DK10" s="79">
        <f>DJ10/Übersicht_Statusgruppen!$E$11</f>
        <v>33.678250683326823</v>
      </c>
      <c r="DL10" s="79">
        <f>DJ10/Übersicht_Statusgruppen!$E$12</f>
        <v>32.856829934952998</v>
      </c>
      <c r="DM10" s="79">
        <f t="shared" si="61"/>
        <v>269.42600546661458</v>
      </c>
      <c r="DN10" s="567">
        <v>4850</v>
      </c>
      <c r="DO10" s="235">
        <f t="shared" si="62"/>
        <v>58200</v>
      </c>
      <c r="DP10" s="79">
        <f>DO10/Übersicht_Statusgruppen!$E$11</f>
        <v>35.508590394377194</v>
      </c>
      <c r="DQ10" s="79">
        <f>DO10/Übersicht_Statusgruppen!$E$12</f>
        <v>34.642527214026529</v>
      </c>
      <c r="DR10" s="79">
        <f t="shared" si="63"/>
        <v>284.06872315501755</v>
      </c>
    </row>
    <row r="11" spans="1:122" x14ac:dyDescent="0.25">
      <c r="A11" s="1" t="s">
        <v>4</v>
      </c>
      <c r="B11" s="242">
        <v>2940</v>
      </c>
      <c r="C11" s="243">
        <f t="shared" si="0"/>
        <v>35280</v>
      </c>
      <c r="D11" s="243">
        <f>C11/Übersicht_Statusgruppen!$E$11</f>
        <v>21.524795001952359</v>
      </c>
      <c r="E11" s="243">
        <f>C11/Übersicht_Statusgruppen!$E$12</f>
        <v>20.999800001904742</v>
      </c>
      <c r="F11" s="243">
        <f>C11/Übersicht_Statusgruppen!$E$13</f>
        <v>20.49980476376415</v>
      </c>
      <c r="G11" s="243">
        <f t="shared" si="1"/>
        <v>172.19836001561887</v>
      </c>
      <c r="H11" s="14">
        <f t="shared" si="8"/>
        <v>2976.75</v>
      </c>
      <c r="I11" s="15">
        <f t="shared" si="9"/>
        <v>35721</v>
      </c>
      <c r="J11" s="11">
        <f t="shared" si="10"/>
        <v>2977</v>
      </c>
      <c r="K11" s="5">
        <f t="shared" si="11"/>
        <v>35724</v>
      </c>
      <c r="L11" s="243">
        <f>K11/Übersicht_Statusgruppen!$E$11</f>
        <v>21.795685279187815</v>
      </c>
      <c r="M11" s="243">
        <f>K11/Übersicht_Statusgruppen!$E$12</f>
        <v>21.264083199207626</v>
      </c>
      <c r="N11" s="243">
        <f>K11/Übersicht_Statusgruppen!$E$13</f>
        <v>20.757795503988394</v>
      </c>
      <c r="O11" s="243">
        <f t="shared" si="12"/>
        <v>174.36548223350252</v>
      </c>
      <c r="P11" s="14">
        <f t="shared" si="13"/>
        <v>3057.3789999999999</v>
      </c>
      <c r="Q11" s="15">
        <f t="shared" si="14"/>
        <v>36688.547999999995</v>
      </c>
      <c r="R11" s="11">
        <f t="shared" si="15"/>
        <v>3060</v>
      </c>
      <c r="S11" s="5">
        <f t="shared" si="16"/>
        <v>36720</v>
      </c>
      <c r="T11" s="243">
        <f>S11/Übersicht_Statusgruppen!$E$11</f>
        <v>22.403358063256537</v>
      </c>
      <c r="U11" s="243">
        <f>S11/Übersicht_Statusgruppen!$E$12</f>
        <v>21.856934695860037</v>
      </c>
      <c r="V11" s="243">
        <f>S11/Übersicht_Statusgruppen!$E$13</f>
        <v>21.336531488815748</v>
      </c>
      <c r="W11" s="243">
        <f t="shared" si="17"/>
        <v>179.22686450605229</v>
      </c>
      <c r="X11" s="14">
        <f t="shared" si="18"/>
        <v>3160.98</v>
      </c>
      <c r="Y11" s="15">
        <f t="shared" si="19"/>
        <v>37931.760000000002</v>
      </c>
      <c r="Z11" s="11">
        <f t="shared" si="64"/>
        <v>3160</v>
      </c>
      <c r="AA11" s="5">
        <f t="shared" si="20"/>
        <v>37920</v>
      </c>
      <c r="AB11" s="243">
        <f>AA11/Übersicht_Statusgruppen!$E$11</f>
        <v>23.135493947676686</v>
      </c>
      <c r="AC11" s="243">
        <f>AA11/Übersicht_Statusgruppen!$E$12</f>
        <v>22.571213607489451</v>
      </c>
      <c r="AD11" s="243">
        <f>AA11/Übersicht_Statusgruppen!$E$13</f>
        <v>22.033803759692081</v>
      </c>
      <c r="AE11" s="243">
        <f t="shared" si="2"/>
        <v>185.08395158141349</v>
      </c>
      <c r="AF11" s="14">
        <f t="shared" si="21"/>
        <v>3265.2280000000001</v>
      </c>
      <c r="AG11" s="15">
        <f t="shared" si="22"/>
        <v>39182.736000000004</v>
      </c>
      <c r="AH11" s="11">
        <f t="shared" si="65"/>
        <v>3270</v>
      </c>
      <c r="AI11" s="5">
        <f t="shared" si="23"/>
        <v>39240</v>
      </c>
      <c r="AJ11" s="243">
        <f>AI11/Übersicht_Statusgruppen!$E$11</f>
        <v>23.940843420538851</v>
      </c>
      <c r="AK11" s="243">
        <f>AI11/Übersicht_Statusgruppen!$E$12</f>
        <v>23.356920410281806</v>
      </c>
      <c r="AL11" s="243">
        <f>AI11/Übersicht_Statusgruppen!$E$13</f>
        <v>22.800803257656042</v>
      </c>
      <c r="AM11" s="243">
        <f t="shared" si="3"/>
        <v>191.52674736431081</v>
      </c>
      <c r="AN11" s="14">
        <f t="shared" si="24"/>
        <v>3341.94</v>
      </c>
      <c r="AO11" s="15">
        <f t="shared" si="25"/>
        <v>40103.279999999999</v>
      </c>
      <c r="AP11" s="11">
        <f t="shared" si="66"/>
        <v>3340</v>
      </c>
      <c r="AQ11" s="5">
        <f t="shared" si="26"/>
        <v>40080</v>
      </c>
      <c r="AR11" s="243">
        <f>AQ11/Übersicht_Statusgruppen!$E$11</f>
        <v>24.453338539632952</v>
      </c>
      <c r="AS11" s="243">
        <f>AQ11/Übersicht_Statusgruppen!$E$12</f>
        <v>23.856915648422394</v>
      </c>
      <c r="AT11" s="243">
        <f>AQ11/Übersicht_Statusgruppen!$E$13</f>
        <v>23.288893847269478</v>
      </c>
      <c r="AU11" s="244">
        <f t="shared" si="4"/>
        <v>195.62670831706362</v>
      </c>
      <c r="AV11" s="14">
        <f t="shared" si="27"/>
        <v>3415.4626800000001</v>
      </c>
      <c r="AW11" s="254">
        <f t="shared" si="28"/>
        <v>40985.552159999999</v>
      </c>
      <c r="AX11" s="5">
        <f t="shared" si="29"/>
        <v>3420</v>
      </c>
      <c r="AY11" s="235">
        <f t="shared" si="30"/>
        <v>41040</v>
      </c>
      <c r="AZ11" s="79">
        <f>AY11/Übersicht_Statusgruppen!$E$11</f>
        <v>25.039047247169073</v>
      </c>
      <c r="BA11" s="79">
        <f>AY11/Übersicht_Statusgruppen!$E$12</f>
        <v>24.428338777725926</v>
      </c>
      <c r="BB11" s="79">
        <f>AY11/Übersicht_Statusgruppen!$E$13</f>
        <v>23.846711663970542</v>
      </c>
      <c r="BC11" s="79">
        <f t="shared" si="31"/>
        <v>200.31237797735258</v>
      </c>
      <c r="BD11" s="79">
        <f t="shared" si="32"/>
        <v>3415.4626800000001</v>
      </c>
      <c r="BE11" s="79">
        <f t="shared" si="33"/>
        <v>40985.552159999999</v>
      </c>
      <c r="BF11" s="5">
        <f t="shared" si="34"/>
        <v>3420</v>
      </c>
      <c r="BG11" s="235">
        <f t="shared" si="35"/>
        <v>41040</v>
      </c>
      <c r="BH11" s="79">
        <f>BG11/Übersicht_Statusgruppen!$E$11</f>
        <v>25.039047247169073</v>
      </c>
      <c r="BI11" s="79">
        <f>BG11/Übersicht_Statusgruppen!$E$12</f>
        <v>24.428338777725926</v>
      </c>
      <c r="BJ11" s="79">
        <f>BG11/Übersicht_Statusgruppen!$E$13</f>
        <v>23.846711663970542</v>
      </c>
      <c r="BK11" s="79">
        <f t="shared" si="36"/>
        <v>200.31237797735258</v>
      </c>
      <c r="BL11" s="79">
        <f t="shared" si="5"/>
        <v>3504.2647096800001</v>
      </c>
      <c r="BM11" s="79">
        <f t="shared" si="37"/>
        <v>42051.176516160005</v>
      </c>
      <c r="BN11" s="5">
        <f t="shared" si="38"/>
        <v>3500</v>
      </c>
      <c r="BO11" s="235">
        <f t="shared" si="39"/>
        <v>42000</v>
      </c>
      <c r="BP11" s="79">
        <f>BO11/Übersicht_Statusgruppen!$E$11</f>
        <v>25.62475595470519</v>
      </c>
      <c r="BQ11" s="79">
        <f>BO11/Übersicht_Statusgruppen!$E$12</f>
        <v>24.999761907029455</v>
      </c>
      <c r="BR11" s="79">
        <f>BO11/Übersicht_Statusgruppen!$E$13</f>
        <v>24.404529480671606</v>
      </c>
      <c r="BS11" s="79">
        <f t="shared" si="40"/>
        <v>204.99804763764152</v>
      </c>
      <c r="BT11" s="79">
        <f t="shared" si="6"/>
        <v>3602.3841215510402</v>
      </c>
      <c r="BU11" s="79">
        <f t="shared" si="41"/>
        <v>43228.609458612482</v>
      </c>
      <c r="BV11" s="5">
        <f t="shared" si="42"/>
        <v>3600</v>
      </c>
      <c r="BW11" s="235">
        <f t="shared" si="43"/>
        <v>43200</v>
      </c>
      <c r="BX11" s="79">
        <f>BW11/Übersicht_Statusgruppen!$E$11</f>
        <v>26.356891839125339</v>
      </c>
      <c r="BY11" s="79">
        <f>BW11/Übersicht_Statusgruppen!$E$12</f>
        <v>25.714040818658869</v>
      </c>
      <c r="BZ11" s="79">
        <f>BW11/Übersicht_Statusgruppen!$E$13</f>
        <v>25.101801751547939</v>
      </c>
      <c r="CA11" s="79">
        <f t="shared" si="44"/>
        <v>210.85513471300271</v>
      </c>
      <c r="CB11" s="79">
        <f t="shared" si="45"/>
        <v>3717.6604134406734</v>
      </c>
      <c r="CC11" s="79">
        <f t="shared" si="46"/>
        <v>44611.924961288081</v>
      </c>
      <c r="CD11" s="5">
        <f t="shared" si="47"/>
        <v>3720</v>
      </c>
      <c r="CE11" s="235">
        <f t="shared" si="48"/>
        <v>44640</v>
      </c>
      <c r="CF11" s="79">
        <f>CE11/Übersicht_Statusgruppen!$E$11</f>
        <v>27.235454900429517</v>
      </c>
      <c r="CG11" s="79">
        <f>CE11/Übersicht_Statusgruppen!$E$12</f>
        <v>26.571175512614165</v>
      </c>
      <c r="CH11" s="79">
        <f>CE11/Übersicht_Statusgruppen!$E$13</f>
        <v>25.938528476599537</v>
      </c>
      <c r="CI11" s="79">
        <f t="shared" si="49"/>
        <v>217.88363920343613</v>
      </c>
      <c r="CJ11" s="79">
        <f t="shared" si="7"/>
        <v>3810.6019237766905</v>
      </c>
      <c r="CK11" s="79">
        <f t="shared" si="50"/>
        <v>45727.223085320285</v>
      </c>
      <c r="CL11" s="5">
        <v>3720</v>
      </c>
      <c r="CM11" s="235">
        <f t="shared" si="52"/>
        <v>44640</v>
      </c>
      <c r="CN11" s="79">
        <f>CM11/Übersicht_Statusgruppen!$E$11</f>
        <v>27.235454900429517</v>
      </c>
      <c r="CO11" s="79">
        <f>CM11/Übersicht_Statusgruppen!$E$12</f>
        <v>26.571175512614165</v>
      </c>
      <c r="CP11" s="79">
        <f>CM11/Übersicht_Statusgruppen!$E$13</f>
        <v>25.938528476599537</v>
      </c>
      <c r="CQ11" s="79">
        <f>40/5*CN11</f>
        <v>217.88363920343613</v>
      </c>
      <c r="CR11" s="5">
        <v>3810</v>
      </c>
      <c r="CS11" s="235">
        <f t="shared" si="54"/>
        <v>45720</v>
      </c>
      <c r="CT11" s="79">
        <f>CS11/Übersicht_Statusgruppen!$E$11</f>
        <v>27.89437719640765</v>
      </c>
      <c r="CU11" s="79">
        <f>CS11/Übersicht_Statusgruppen!$E$12</f>
        <v>27.214026533080634</v>
      </c>
      <c r="CV11" s="79">
        <f>CS11/Übersicht_Statusgruppen!$E$13</f>
        <v>26.566073520388233</v>
      </c>
      <c r="CW11" s="79">
        <f>40/5*CT11</f>
        <v>223.1550175712612</v>
      </c>
      <c r="CX11" s="5">
        <v>3700</v>
      </c>
      <c r="CY11" s="235">
        <f t="shared" si="56"/>
        <v>44400</v>
      </c>
      <c r="CZ11" s="79">
        <f>CY11/Übersicht_Statusgruppen!$E$11</f>
        <v>27.089027723545488</v>
      </c>
      <c r="DA11" s="79">
        <f>CY11/Übersicht_Statusgruppen!$E$12</f>
        <v>26.428319730288283</v>
      </c>
      <c r="DB11" s="79">
        <f>CY11/Übersicht_Statusgruppen!$E$13</f>
        <v>25.799074022424271</v>
      </c>
      <c r="DC11" s="79">
        <f>40/5*CZ11</f>
        <v>216.71222178836391</v>
      </c>
      <c r="DD11" s="5">
        <v>4210</v>
      </c>
      <c r="DE11" s="235">
        <f t="shared" si="58"/>
        <v>50520</v>
      </c>
      <c r="DF11" s="79">
        <f>DE11/Übersicht_Statusgruppen!$E$11</f>
        <v>30.822920734088243</v>
      </c>
      <c r="DG11" s="79">
        <f>DE11/Übersicht_Statusgruppen!$E$12</f>
        <v>30.071142179598287</v>
      </c>
      <c r="DH11" s="79">
        <f>40/5*DF11</f>
        <v>246.58336587270594</v>
      </c>
      <c r="DI11" s="5">
        <v>4340</v>
      </c>
      <c r="DJ11" s="235">
        <f t="shared" si="60"/>
        <v>52080</v>
      </c>
      <c r="DK11" s="79">
        <f>DJ11/Übersicht_Statusgruppen!$E$11</f>
        <v>31.774697383834436</v>
      </c>
      <c r="DL11" s="79">
        <f>DJ11/Übersicht_Statusgruppen!$E$12</f>
        <v>30.999704764716526</v>
      </c>
      <c r="DM11" s="79">
        <f>40/5*DK11</f>
        <v>254.19757907067549</v>
      </c>
      <c r="DN11" s="567">
        <v>4580</v>
      </c>
      <c r="DO11" s="235">
        <f t="shared" si="62"/>
        <v>54960</v>
      </c>
      <c r="DP11" s="79">
        <f>DO11/Übersicht_Statusgruppen!$E$11</f>
        <v>33.531823506442791</v>
      </c>
      <c r="DQ11" s="79">
        <f>DO11/Übersicht_Statusgruppen!$E$12</f>
        <v>32.713974152627117</v>
      </c>
      <c r="DR11" s="79">
        <f>40/5*DP11</f>
        <v>268.25458805154233</v>
      </c>
    </row>
    <row r="12" spans="1:122" x14ac:dyDescent="0.25">
      <c r="A12" s="1" t="s">
        <v>5</v>
      </c>
      <c r="B12" s="242">
        <v>3115</v>
      </c>
      <c r="C12" s="243">
        <f t="shared" si="0"/>
        <v>37380</v>
      </c>
      <c r="D12" s="243">
        <f>C12/Übersicht_Statusgruppen!$E$11</f>
        <v>22.806032799687621</v>
      </c>
      <c r="E12" s="243">
        <f>C12/Übersicht_Statusgruppen!$E$12</f>
        <v>22.249788097256214</v>
      </c>
      <c r="F12" s="243">
        <f>C12/Übersicht_Statusgruppen!$E$13</f>
        <v>21.72003123779773</v>
      </c>
      <c r="G12" s="243">
        <f t="shared" si="1"/>
        <v>182.44826239750097</v>
      </c>
      <c r="H12" s="14">
        <f t="shared" si="8"/>
        <v>3153.9375</v>
      </c>
      <c r="I12" s="15">
        <f t="shared" si="9"/>
        <v>37847.25</v>
      </c>
      <c r="J12" s="11">
        <f t="shared" si="10"/>
        <v>3154</v>
      </c>
      <c r="K12" s="5">
        <f t="shared" si="11"/>
        <v>37848</v>
      </c>
      <c r="L12" s="243">
        <f>K12/Übersicht_Statusgruppen!$E$11</f>
        <v>23.091565794611476</v>
      </c>
      <c r="M12" s="243">
        <f>K12/Übersicht_Statusgruppen!$E$12</f>
        <v>22.528356872791687</v>
      </c>
      <c r="N12" s="243">
        <f>K12/Übersicht_Statusgruppen!$E$13</f>
        <v>21.991967423439501</v>
      </c>
      <c r="O12" s="243">
        <f t="shared" si="12"/>
        <v>184.73252635689181</v>
      </c>
      <c r="P12" s="14">
        <f t="shared" si="13"/>
        <v>3239.1579999999999</v>
      </c>
      <c r="Q12" s="15">
        <f t="shared" si="14"/>
        <v>38869.896000000001</v>
      </c>
      <c r="R12" s="11">
        <f t="shared" si="15"/>
        <v>3240</v>
      </c>
      <c r="S12" s="5">
        <f t="shared" si="16"/>
        <v>38880</v>
      </c>
      <c r="T12" s="243">
        <f>S12/Übersicht_Statusgruppen!$E$11</f>
        <v>23.721202655212803</v>
      </c>
      <c r="U12" s="243">
        <f>S12/Übersicht_Statusgruppen!$E$12</f>
        <v>23.142636736792983</v>
      </c>
      <c r="V12" s="243">
        <f>S12/Übersicht_Statusgruppen!$E$13</f>
        <v>22.591621576393145</v>
      </c>
      <c r="W12" s="243">
        <f t="shared" si="17"/>
        <v>189.76962124170242</v>
      </c>
      <c r="X12" s="14">
        <f t="shared" si="18"/>
        <v>3346.92</v>
      </c>
      <c r="Y12" s="15">
        <f t="shared" si="19"/>
        <v>40163.040000000001</v>
      </c>
      <c r="Z12" s="11">
        <f t="shared" si="64"/>
        <v>3350</v>
      </c>
      <c r="AA12" s="5">
        <f t="shared" si="20"/>
        <v>40200</v>
      </c>
      <c r="AB12" s="243">
        <f>AA12/Übersicht_Statusgruppen!$E$11</f>
        <v>24.526552128074968</v>
      </c>
      <c r="AC12" s="243">
        <f>AA12/Übersicht_Statusgruppen!$E$12</f>
        <v>23.928343539585335</v>
      </c>
      <c r="AD12" s="243">
        <f>AA12/Übersicht_Statusgruppen!$E$13</f>
        <v>23.35862107435711</v>
      </c>
      <c r="AE12" s="243">
        <f t="shared" si="2"/>
        <v>196.21241702459974</v>
      </c>
      <c r="AF12" s="14">
        <f t="shared" si="21"/>
        <v>3461.5549999999998</v>
      </c>
      <c r="AG12" s="15">
        <f t="shared" si="22"/>
        <v>41538.659999999996</v>
      </c>
      <c r="AH12" s="11">
        <f t="shared" si="65"/>
        <v>3460</v>
      </c>
      <c r="AI12" s="5">
        <f t="shared" si="23"/>
        <v>41520</v>
      </c>
      <c r="AJ12" s="243">
        <f>AI12/Übersicht_Statusgruppen!$E$11</f>
        <v>25.33190160093713</v>
      </c>
      <c r="AK12" s="243">
        <f>AI12/Übersicht_Statusgruppen!$E$12</f>
        <v>24.714050342377689</v>
      </c>
      <c r="AL12" s="243">
        <f>AI12/Übersicht_Statusgruppen!$E$13</f>
        <v>24.125620572321075</v>
      </c>
      <c r="AM12" s="243">
        <f t="shared" si="3"/>
        <v>202.65521280749704</v>
      </c>
      <c r="AN12" s="14">
        <f t="shared" si="24"/>
        <v>3536.12</v>
      </c>
      <c r="AO12" s="15">
        <f t="shared" si="25"/>
        <v>42433.440000000002</v>
      </c>
      <c r="AP12" s="11">
        <f t="shared" si="66"/>
        <v>3540</v>
      </c>
      <c r="AQ12" s="5">
        <f t="shared" si="26"/>
        <v>42480</v>
      </c>
      <c r="AR12" s="243">
        <f>AQ12/Übersicht_Statusgruppen!$E$11</f>
        <v>25.91761030847325</v>
      </c>
      <c r="AS12" s="243">
        <f>AQ12/Übersicht_Statusgruppen!$E$12</f>
        <v>25.285473471681222</v>
      </c>
      <c r="AT12" s="243">
        <f>AQ12/Übersicht_Statusgruppen!$E$13</f>
        <v>24.68343838902214</v>
      </c>
      <c r="AU12" s="244">
        <f t="shared" si="4"/>
        <v>207.340882467786</v>
      </c>
      <c r="AV12" s="14">
        <f t="shared" si="27"/>
        <v>3613.91464</v>
      </c>
      <c r="AW12" s="254">
        <f t="shared" si="28"/>
        <v>43366.975680000003</v>
      </c>
      <c r="AX12" s="5">
        <f t="shared" si="29"/>
        <v>3610</v>
      </c>
      <c r="AY12" s="235">
        <f t="shared" si="30"/>
        <v>43320</v>
      </c>
      <c r="AZ12" s="79">
        <f>AY12/Übersicht_Statusgruppen!$E$11</f>
        <v>26.430105427567355</v>
      </c>
      <c r="BA12" s="79">
        <f>AY12/Übersicht_Statusgruppen!$E$12</f>
        <v>25.78546870982181</v>
      </c>
      <c r="BB12" s="79">
        <f>AY12/Übersicht_Statusgruppen!$E$13</f>
        <v>25.171528978635571</v>
      </c>
      <c r="BC12" s="79">
        <f t="shared" si="31"/>
        <v>211.44084342053884</v>
      </c>
      <c r="BD12" s="79">
        <f t="shared" si="32"/>
        <v>3613.91464</v>
      </c>
      <c r="BE12" s="79">
        <f t="shared" si="33"/>
        <v>43366.975680000003</v>
      </c>
      <c r="BF12" s="5">
        <f t="shared" si="34"/>
        <v>3610</v>
      </c>
      <c r="BG12" s="235">
        <f t="shared" si="35"/>
        <v>43320</v>
      </c>
      <c r="BH12" s="79">
        <f>BG12/Übersicht_Statusgruppen!$E$11</f>
        <v>26.430105427567355</v>
      </c>
      <c r="BI12" s="79">
        <f>BG12/Übersicht_Statusgruppen!$E$12</f>
        <v>25.78546870982181</v>
      </c>
      <c r="BJ12" s="79">
        <f>BG12/Übersicht_Statusgruppen!$E$13</f>
        <v>25.171528978635571</v>
      </c>
      <c r="BK12" s="79">
        <f t="shared" si="36"/>
        <v>211.44084342053884</v>
      </c>
      <c r="BL12" s="79">
        <f t="shared" si="5"/>
        <v>3707.8764206400001</v>
      </c>
      <c r="BM12" s="79">
        <f t="shared" si="37"/>
        <v>44494.517047679998</v>
      </c>
      <c r="BN12" s="5">
        <f t="shared" si="38"/>
        <v>3710</v>
      </c>
      <c r="BO12" s="235">
        <f t="shared" si="39"/>
        <v>44520</v>
      </c>
      <c r="BP12" s="79">
        <f>BO12/Übersicht_Statusgruppen!$E$11</f>
        <v>27.162241311987501</v>
      </c>
      <c r="BQ12" s="79">
        <f>BO12/Übersicht_Statusgruppen!$E$12</f>
        <v>26.499747621451224</v>
      </c>
      <c r="BR12" s="79">
        <f>BO12/Übersicht_Statusgruppen!$E$13</f>
        <v>25.868801249511904</v>
      </c>
      <c r="BS12" s="79">
        <f t="shared" si="40"/>
        <v>217.2979304959</v>
      </c>
      <c r="BT12" s="79">
        <f t="shared" si="6"/>
        <v>3811.6969604179203</v>
      </c>
      <c r="BU12" s="79">
        <f t="shared" si="41"/>
        <v>45740.36352501504</v>
      </c>
      <c r="BV12" s="5">
        <f t="shared" si="42"/>
        <v>3810</v>
      </c>
      <c r="BW12" s="235">
        <f t="shared" si="43"/>
        <v>45720</v>
      </c>
      <c r="BX12" s="79">
        <f>BW12/Übersicht_Statusgruppen!$E$11</f>
        <v>27.89437719640765</v>
      </c>
      <c r="BY12" s="79">
        <f>BW12/Übersicht_Statusgruppen!$E$12</f>
        <v>27.214026533080634</v>
      </c>
      <c r="BZ12" s="79">
        <f>BW12/Übersicht_Statusgruppen!$E$13</f>
        <v>26.566073520388233</v>
      </c>
      <c r="CA12" s="79">
        <f t="shared" si="44"/>
        <v>223.1550175712612</v>
      </c>
      <c r="CB12" s="79">
        <f t="shared" si="45"/>
        <v>3933.6712631512937</v>
      </c>
      <c r="CC12" s="79">
        <f t="shared" si="46"/>
        <v>47204.055157815528</v>
      </c>
      <c r="CD12" s="5">
        <f t="shared" si="47"/>
        <v>3930</v>
      </c>
      <c r="CE12" s="235">
        <f t="shared" si="48"/>
        <v>47160</v>
      </c>
      <c r="CF12" s="79">
        <f>CE12/Übersicht_Statusgruppen!$E$11</f>
        <v>28.772940257711827</v>
      </c>
      <c r="CG12" s="79">
        <f>CE12/Übersicht_Statusgruppen!$E$12</f>
        <v>28.071161227035933</v>
      </c>
      <c r="CH12" s="79">
        <f>CE12/Übersicht_Statusgruppen!$E$13</f>
        <v>27.402800245439831</v>
      </c>
      <c r="CI12" s="79">
        <f t="shared" si="49"/>
        <v>230.18352206169462</v>
      </c>
      <c r="CJ12" s="79">
        <f t="shared" si="7"/>
        <v>4032.0130447300762</v>
      </c>
      <c r="CK12" s="79">
        <f t="shared" si="50"/>
        <v>48384.156536760915</v>
      </c>
      <c r="CL12" s="5">
        <f t="shared" si="51"/>
        <v>4030</v>
      </c>
      <c r="CM12" s="235">
        <f t="shared" si="52"/>
        <v>48360</v>
      </c>
      <c r="CN12" s="79">
        <f>CM12/Übersicht_Statusgruppen!$E$11</f>
        <v>29.505076142131976</v>
      </c>
      <c r="CO12" s="79">
        <f>CM12/Übersicht_Statusgruppen!$E$12</f>
        <v>28.785440138665344</v>
      </c>
      <c r="CP12" s="79">
        <f>CM12/Übersicht_Statusgruppen!$E$13</f>
        <v>28.100072516316164</v>
      </c>
      <c r="CQ12" s="79">
        <f t="shared" si="53"/>
        <v>236.04060913705581</v>
      </c>
      <c r="CR12" s="5">
        <v>4120</v>
      </c>
      <c r="CS12" s="235">
        <f t="shared" si="54"/>
        <v>49440</v>
      </c>
      <c r="CT12" s="79">
        <f>CS12/Übersicht_Statusgruppen!$E$11</f>
        <v>30.163998438110109</v>
      </c>
      <c r="CU12" s="79">
        <f>CS12/Übersicht_Statusgruppen!$E$12</f>
        <v>29.428291159131817</v>
      </c>
      <c r="CV12" s="79">
        <f>CS12/Übersicht_Statusgruppen!$E$13</f>
        <v>28.727617560104864</v>
      </c>
      <c r="CW12" s="79">
        <f t="shared" ref="CW12:CW35" si="67">40/5*CT12</f>
        <v>241.31198750488088</v>
      </c>
      <c r="CX12" s="5">
        <v>4000</v>
      </c>
      <c r="CY12" s="235">
        <f t="shared" si="56"/>
        <v>48000</v>
      </c>
      <c r="CZ12" s="79">
        <f>CY12/Übersicht_Statusgruppen!$E$11</f>
        <v>29.285435376805932</v>
      </c>
      <c r="DA12" s="79">
        <f>CY12/Übersicht_Statusgruppen!$E$12</f>
        <v>28.571156465176522</v>
      </c>
      <c r="DB12" s="79">
        <f>CY12/Übersicht_Statusgruppen!$E$13</f>
        <v>27.890890835053266</v>
      </c>
      <c r="DC12" s="79">
        <f t="shared" ref="DC12:DC35" si="68">40/5*CZ12</f>
        <v>234.28348301444746</v>
      </c>
      <c r="DD12" s="5">
        <v>4540</v>
      </c>
      <c r="DE12" s="235">
        <f t="shared" si="58"/>
        <v>54480</v>
      </c>
      <c r="DF12" s="79">
        <f>DE12/Übersicht_Statusgruppen!$E$11</f>
        <v>33.238969152674734</v>
      </c>
      <c r="DG12" s="79">
        <f>DE12/Übersicht_Statusgruppen!$E$12</f>
        <v>32.428262587975354</v>
      </c>
      <c r="DH12" s="79">
        <f t="shared" ref="DH12:DH35" si="69">40/5*DF12</f>
        <v>265.91175322139787</v>
      </c>
      <c r="DI12" s="5">
        <v>4680</v>
      </c>
      <c r="DJ12" s="235">
        <f t="shared" si="60"/>
        <v>56160</v>
      </c>
      <c r="DK12" s="79">
        <f>DJ12/Übersicht_Statusgruppen!$E$11</f>
        <v>34.263959390862944</v>
      </c>
      <c r="DL12" s="79">
        <f>DJ12/Übersicht_Statusgruppen!$E$12</f>
        <v>33.428253064256531</v>
      </c>
      <c r="DM12" s="79">
        <f t="shared" ref="DM12" si="70">40/5*DK12</f>
        <v>274.11167512690355</v>
      </c>
      <c r="DN12" s="567">
        <v>4940</v>
      </c>
      <c r="DO12" s="235">
        <f t="shared" si="62"/>
        <v>59280</v>
      </c>
      <c r="DP12" s="79">
        <f>DO12/Übersicht_Statusgruppen!$E$11</f>
        <v>36.167512690355323</v>
      </c>
      <c r="DQ12" s="79">
        <f>DO12/Übersicht_Statusgruppen!$E$12</f>
        <v>35.285378234493002</v>
      </c>
      <c r="DR12" s="79">
        <f t="shared" ref="DR12" si="71">40/5*DP12</f>
        <v>289.34010152284259</v>
      </c>
    </row>
    <row r="13" spans="1:122" x14ac:dyDescent="0.25">
      <c r="A13" s="1" t="s">
        <v>6</v>
      </c>
      <c r="B13" s="242">
        <v>3295</v>
      </c>
      <c r="C13" s="243">
        <f t="shared" si="0"/>
        <v>39540</v>
      </c>
      <c r="D13" s="243">
        <f>C13/Übersicht_Statusgruppen!$E$11</f>
        <v>24.123877391643887</v>
      </c>
      <c r="E13" s="243">
        <f>C13/Übersicht_Statusgruppen!$E$12</f>
        <v>23.535490138189161</v>
      </c>
      <c r="F13" s="243">
        <f>C13/Übersicht_Statusgruppen!$E$13</f>
        <v>22.975121325375127</v>
      </c>
      <c r="G13" s="243">
        <f t="shared" si="1"/>
        <v>192.9910191331511</v>
      </c>
      <c r="H13" s="14">
        <f t="shared" si="8"/>
        <v>3336.1875</v>
      </c>
      <c r="I13" s="15">
        <f t="shared" si="9"/>
        <v>40034.25</v>
      </c>
      <c r="J13" s="11">
        <f t="shared" si="10"/>
        <v>3336</v>
      </c>
      <c r="K13" s="5">
        <f t="shared" si="11"/>
        <v>40032</v>
      </c>
      <c r="L13" s="243">
        <f>K13/Übersicht_Statusgruppen!$E$11</f>
        <v>24.424053104256146</v>
      </c>
      <c r="M13" s="243">
        <f>K13/Übersicht_Statusgruppen!$E$12</f>
        <v>23.828344491957218</v>
      </c>
      <c r="N13" s="243">
        <f>K13/Übersicht_Statusgruppen!$E$13</f>
        <v>23.261002956434425</v>
      </c>
      <c r="O13" s="243">
        <f t="shared" si="12"/>
        <v>195.39242483404917</v>
      </c>
      <c r="P13" s="14">
        <f t="shared" si="13"/>
        <v>3426.0720000000001</v>
      </c>
      <c r="Q13" s="15">
        <f t="shared" si="14"/>
        <v>41112.864000000001</v>
      </c>
      <c r="R13" s="11">
        <f t="shared" si="15"/>
        <v>3430</v>
      </c>
      <c r="S13" s="5">
        <f t="shared" si="16"/>
        <v>41160</v>
      </c>
      <c r="T13" s="243">
        <f>S13/Übersicht_Statusgruppen!$E$11</f>
        <v>25.112260835611085</v>
      </c>
      <c r="U13" s="243">
        <f>S13/Übersicht_Statusgruppen!$E$12</f>
        <v>24.499766668888867</v>
      </c>
      <c r="V13" s="243">
        <f>S13/Übersicht_Statusgruppen!$E$13</f>
        <v>23.916438891058174</v>
      </c>
      <c r="W13" s="243">
        <f t="shared" si="17"/>
        <v>200.89808668488868</v>
      </c>
      <c r="X13" s="14">
        <f t="shared" si="18"/>
        <v>3543.19</v>
      </c>
      <c r="Y13" s="15">
        <f t="shared" si="19"/>
        <v>42518.28</v>
      </c>
      <c r="Z13" s="11">
        <f t="shared" si="64"/>
        <v>3540</v>
      </c>
      <c r="AA13" s="5">
        <f t="shared" si="20"/>
        <v>42480</v>
      </c>
      <c r="AB13" s="243">
        <f>AA13/Übersicht_Statusgruppen!$E$11</f>
        <v>25.91761030847325</v>
      </c>
      <c r="AC13" s="243">
        <f>AA13/Übersicht_Statusgruppen!$E$12</f>
        <v>25.285473471681222</v>
      </c>
      <c r="AD13" s="243">
        <f>AA13/Übersicht_Statusgruppen!$E$13</f>
        <v>24.68343838902214</v>
      </c>
      <c r="AE13" s="243">
        <f t="shared" si="2"/>
        <v>207.340882467786</v>
      </c>
      <c r="AF13" s="14">
        <f t="shared" si="21"/>
        <v>3657.8820000000001</v>
      </c>
      <c r="AG13" s="15">
        <f t="shared" si="22"/>
        <v>43894.584000000003</v>
      </c>
      <c r="AH13" s="11">
        <f t="shared" si="65"/>
        <v>3660</v>
      </c>
      <c r="AI13" s="5">
        <f t="shared" si="23"/>
        <v>43920</v>
      </c>
      <c r="AJ13" s="243">
        <f>AI13/Übersicht_Statusgruppen!$E$11</f>
        <v>26.796173369777428</v>
      </c>
      <c r="AK13" s="243">
        <f>AI13/Übersicht_Statusgruppen!$E$12</f>
        <v>26.142608165636517</v>
      </c>
      <c r="AL13" s="243">
        <f>AI13/Übersicht_Statusgruppen!$E$13</f>
        <v>25.520165114073738</v>
      </c>
      <c r="AM13" s="243">
        <f t="shared" si="3"/>
        <v>214.36938695821942</v>
      </c>
      <c r="AN13" s="14">
        <f t="shared" si="24"/>
        <v>3740.52</v>
      </c>
      <c r="AO13" s="15">
        <f t="shared" si="25"/>
        <v>44886.239999999998</v>
      </c>
      <c r="AP13" s="11">
        <f t="shared" si="66"/>
        <v>3740</v>
      </c>
      <c r="AQ13" s="5">
        <f t="shared" si="26"/>
        <v>44880</v>
      </c>
      <c r="AR13" s="243">
        <f>AQ13/Übersicht_Statusgruppen!$E$11</f>
        <v>27.381882077313545</v>
      </c>
      <c r="AS13" s="243">
        <f>AQ13/Übersicht_Statusgruppen!$E$12</f>
        <v>26.714031294940046</v>
      </c>
      <c r="AT13" s="243">
        <f>AQ13/Übersicht_Statusgruppen!$E$13</f>
        <v>26.077982930774802</v>
      </c>
      <c r="AU13" s="244">
        <f t="shared" si="4"/>
        <v>219.05505661850836</v>
      </c>
      <c r="AV13" s="14">
        <f t="shared" si="27"/>
        <v>3822.8114399999999</v>
      </c>
      <c r="AW13" s="254">
        <f t="shared" si="28"/>
        <v>45873.737280000001</v>
      </c>
      <c r="AX13" s="5">
        <f t="shared" si="29"/>
        <v>3820</v>
      </c>
      <c r="AY13" s="235">
        <f t="shared" si="30"/>
        <v>45840</v>
      </c>
      <c r="AZ13" s="79">
        <f>AY13/Übersicht_Statusgruppen!$E$11</f>
        <v>27.967590784849666</v>
      </c>
      <c r="BA13" s="79">
        <f>AY13/Übersicht_Statusgruppen!$E$12</f>
        <v>27.285454424243579</v>
      </c>
      <c r="BB13" s="79">
        <f>AY13/Übersicht_Statusgruppen!$E$13</f>
        <v>26.635800747475869</v>
      </c>
      <c r="BC13" s="79">
        <f t="shared" si="31"/>
        <v>223.74072627879733</v>
      </c>
      <c r="BD13" s="79">
        <f t="shared" si="32"/>
        <v>3822.8114399999999</v>
      </c>
      <c r="BE13" s="79">
        <f t="shared" si="33"/>
        <v>45873.737280000001</v>
      </c>
      <c r="BF13" s="5">
        <f t="shared" si="34"/>
        <v>3820</v>
      </c>
      <c r="BG13" s="235">
        <f t="shared" si="35"/>
        <v>45840</v>
      </c>
      <c r="BH13" s="79">
        <f>BG13/Übersicht_Statusgruppen!$E$11</f>
        <v>27.967590784849666</v>
      </c>
      <c r="BI13" s="79">
        <f>BG13/Übersicht_Statusgruppen!$E$12</f>
        <v>27.285454424243579</v>
      </c>
      <c r="BJ13" s="79">
        <f>BG13/Übersicht_Statusgruppen!$E$13</f>
        <v>26.635800747475869</v>
      </c>
      <c r="BK13" s="79">
        <f t="shared" si="36"/>
        <v>223.74072627879733</v>
      </c>
      <c r="BL13" s="79">
        <f t="shared" si="5"/>
        <v>3922.20453744</v>
      </c>
      <c r="BM13" s="79">
        <f t="shared" si="37"/>
        <v>47066.454449279998</v>
      </c>
      <c r="BN13" s="5">
        <f t="shared" si="38"/>
        <v>3920</v>
      </c>
      <c r="BO13" s="235">
        <f t="shared" si="39"/>
        <v>47040</v>
      </c>
      <c r="BP13" s="79">
        <f>BO13/Übersicht_Statusgruppen!$E$11</f>
        <v>28.699726669269815</v>
      </c>
      <c r="BQ13" s="79">
        <f>BO13/Übersicht_Statusgruppen!$E$12</f>
        <v>27.999733335872989</v>
      </c>
      <c r="BR13" s="79">
        <f>BO13/Übersicht_Statusgruppen!$E$13</f>
        <v>27.333073018352199</v>
      </c>
      <c r="BS13" s="79">
        <f t="shared" si="40"/>
        <v>229.59781335415852</v>
      </c>
      <c r="BT13" s="79">
        <f t="shared" si="6"/>
        <v>4032.0262644883201</v>
      </c>
      <c r="BU13" s="79">
        <f t="shared" si="41"/>
        <v>48384.315173859839</v>
      </c>
      <c r="BV13" s="5">
        <f t="shared" si="42"/>
        <v>4030</v>
      </c>
      <c r="BW13" s="235">
        <f t="shared" si="43"/>
        <v>48360</v>
      </c>
      <c r="BX13" s="79">
        <f>BW13/Übersicht_Statusgruppen!$E$11</f>
        <v>29.505076142131976</v>
      </c>
      <c r="BY13" s="79">
        <f>BW13/Übersicht_Statusgruppen!$E$12</f>
        <v>28.785440138665344</v>
      </c>
      <c r="BZ13" s="79">
        <f>BW13/Übersicht_Statusgruppen!$E$13</f>
        <v>28.100072516316164</v>
      </c>
      <c r="CA13" s="79">
        <f t="shared" si="44"/>
        <v>236.04060913705581</v>
      </c>
      <c r="CB13" s="79">
        <f t="shared" si="45"/>
        <v>4161.0511049519464</v>
      </c>
      <c r="CC13" s="79">
        <f t="shared" si="46"/>
        <v>49932.613259423357</v>
      </c>
      <c r="CD13" s="5">
        <f t="shared" si="47"/>
        <v>4160</v>
      </c>
      <c r="CE13" s="235">
        <f t="shared" si="48"/>
        <v>49920</v>
      </c>
      <c r="CF13" s="79">
        <f>CE13/Übersicht_Statusgruppen!$E$11</f>
        <v>30.45685279187817</v>
      </c>
      <c r="CG13" s="79">
        <f>CE13/Übersicht_Statusgruppen!$E$12</f>
        <v>29.714002723783583</v>
      </c>
      <c r="CH13" s="79">
        <f>CE13/Übersicht_Statusgruppen!$E$13</f>
        <v>29.006526468455395</v>
      </c>
      <c r="CI13" s="79">
        <f t="shared" si="49"/>
        <v>243.65482233502536</v>
      </c>
      <c r="CJ13" s="79">
        <f t="shared" si="7"/>
        <v>4265.0773825757451</v>
      </c>
      <c r="CK13" s="79">
        <f t="shared" si="50"/>
        <v>51180.928590908938</v>
      </c>
      <c r="CL13" s="5">
        <f t="shared" si="51"/>
        <v>4270</v>
      </c>
      <c r="CM13" s="235">
        <f t="shared" si="52"/>
        <v>51240</v>
      </c>
      <c r="CN13" s="79">
        <f>CM13/Übersicht_Statusgruppen!$E$11</f>
        <v>31.262202264740331</v>
      </c>
      <c r="CO13" s="79">
        <f>CM13/Übersicht_Statusgruppen!$E$12</f>
        <v>30.499709526575938</v>
      </c>
      <c r="CP13" s="79">
        <f>CM13/Übersicht_Statusgruppen!$E$13</f>
        <v>29.77352596641936</v>
      </c>
      <c r="CQ13" s="79">
        <f t="shared" si="53"/>
        <v>250.09761811792265</v>
      </c>
      <c r="CR13" s="5">
        <v>4360</v>
      </c>
      <c r="CS13" s="235">
        <f t="shared" si="54"/>
        <v>52320</v>
      </c>
      <c r="CT13" s="79">
        <f>CS13/Übersicht_Statusgruppen!$E$11</f>
        <v>31.921124560718464</v>
      </c>
      <c r="CU13" s="79">
        <f>CS13/Übersicht_Statusgruppen!$E$12</f>
        <v>31.142560547042407</v>
      </c>
      <c r="CV13" s="79">
        <f>CS13/Übersicht_Statusgruppen!$E$13</f>
        <v>30.40107101020806</v>
      </c>
      <c r="CW13" s="79">
        <f t="shared" si="67"/>
        <v>255.36899648574772</v>
      </c>
      <c r="CX13" s="5">
        <v>4320</v>
      </c>
      <c r="CY13" s="235">
        <f t="shared" si="56"/>
        <v>51840</v>
      </c>
      <c r="CZ13" s="79">
        <f>CY13/Übersicht_Statusgruppen!$E$11</f>
        <v>31.628270206950408</v>
      </c>
      <c r="DA13" s="79">
        <f>CY13/Übersicht_Statusgruppen!$E$12</f>
        <v>30.856848982390641</v>
      </c>
      <c r="DB13" s="79">
        <f>CY13/Übersicht_Statusgruppen!$E$13</f>
        <v>30.122162101857526</v>
      </c>
      <c r="DC13" s="79">
        <f t="shared" si="68"/>
        <v>253.02616165560326</v>
      </c>
      <c r="DD13" s="5">
        <v>4880</v>
      </c>
      <c r="DE13" s="235">
        <f t="shared" si="58"/>
        <v>58560</v>
      </c>
      <c r="DF13" s="79">
        <f>DE13/Übersicht_Statusgruppen!$E$11</f>
        <v>35.728231159703235</v>
      </c>
      <c r="DG13" s="79">
        <f>DE13/Übersicht_Statusgruppen!$E$12</f>
        <v>34.856810887515358</v>
      </c>
      <c r="DH13" s="79">
        <f>40/5*DF13</f>
        <v>285.82584927762588</v>
      </c>
      <c r="DI13" s="5">
        <v>5030</v>
      </c>
      <c r="DJ13" s="235">
        <f t="shared" si="60"/>
        <v>60360</v>
      </c>
      <c r="DK13" s="79">
        <f>DJ13/Übersicht_Statusgruppen!$E$11</f>
        <v>36.82643498633346</v>
      </c>
      <c r="DL13" s="79">
        <f>DJ13/Übersicht_Statusgruppen!$E$12</f>
        <v>35.928229254959476</v>
      </c>
      <c r="DM13" s="79">
        <f>40/5*DK13</f>
        <v>294.61147989066768</v>
      </c>
      <c r="DN13" s="567">
        <v>5310</v>
      </c>
      <c r="DO13" s="235">
        <f t="shared" si="62"/>
        <v>63720</v>
      </c>
      <c r="DP13" s="79">
        <f>DO13/Übersicht_Statusgruppen!$E$11</f>
        <v>38.876415462709872</v>
      </c>
      <c r="DQ13" s="79">
        <f>DO13/Übersicht_Statusgruppen!$E$12</f>
        <v>37.928210207521829</v>
      </c>
      <c r="DR13" s="79">
        <f>40/5*DP13</f>
        <v>311.01132370167898</v>
      </c>
    </row>
    <row r="14" spans="1:122" x14ac:dyDescent="0.25">
      <c r="A14" s="1" t="s">
        <v>7</v>
      </c>
      <c r="B14" s="242">
        <v>3695</v>
      </c>
      <c r="C14" s="243">
        <f t="shared" si="0"/>
        <v>44340</v>
      </c>
      <c r="D14" s="243">
        <f>C14/Übersicht_Statusgruppen!$E$11</f>
        <v>27.05242092932448</v>
      </c>
      <c r="E14" s="243">
        <f>C14/Übersicht_Statusgruppen!$E$12</f>
        <v>26.392605784706809</v>
      </c>
      <c r="F14" s="243">
        <f>C14/Übersicht_Statusgruppen!$E$13</f>
        <v>25.764210408880455</v>
      </c>
      <c r="G14" s="243">
        <f t="shared" si="1"/>
        <v>216.41936743459584</v>
      </c>
      <c r="H14" s="14">
        <f t="shared" si="8"/>
        <v>3741.1875</v>
      </c>
      <c r="I14" s="15">
        <f t="shared" si="9"/>
        <v>44894.25</v>
      </c>
      <c r="J14" s="11">
        <f t="shared" si="10"/>
        <v>3741</v>
      </c>
      <c r="K14" s="5">
        <f t="shared" si="11"/>
        <v>44892</v>
      </c>
      <c r="L14" s="243">
        <f>K14/Übersicht_Statusgruppen!$E$11</f>
        <v>27.389203436157747</v>
      </c>
      <c r="M14" s="243">
        <f>K14/Übersicht_Statusgruppen!$E$12</f>
        <v>26.72117408405634</v>
      </c>
      <c r="N14" s="243">
        <f>K14/Übersicht_Statusgruppen!$E$13</f>
        <v>26.084955653483565</v>
      </c>
      <c r="O14" s="243">
        <f t="shared" si="12"/>
        <v>219.11362748926197</v>
      </c>
      <c r="P14" s="14">
        <f t="shared" si="13"/>
        <v>3842.0070000000001</v>
      </c>
      <c r="Q14" s="15">
        <f t="shared" si="14"/>
        <v>46104.084000000003</v>
      </c>
      <c r="R14" s="11">
        <f t="shared" si="15"/>
        <v>3840</v>
      </c>
      <c r="S14" s="5">
        <f t="shared" si="16"/>
        <v>46080</v>
      </c>
      <c r="T14" s="243">
        <f>S14/Übersicht_Statusgruppen!$E$11</f>
        <v>28.114017961733694</v>
      </c>
      <c r="U14" s="243">
        <f>S14/Übersicht_Statusgruppen!$E$12</f>
        <v>27.42831020656946</v>
      </c>
      <c r="V14" s="243">
        <f>S14/Übersicht_Statusgruppen!$E$13</f>
        <v>26.775255201651134</v>
      </c>
      <c r="W14" s="243">
        <f t="shared" si="17"/>
        <v>224.91214369386955</v>
      </c>
      <c r="X14" s="14">
        <f t="shared" si="18"/>
        <v>3966.72</v>
      </c>
      <c r="Y14" s="15">
        <f t="shared" si="19"/>
        <v>47600.639999999999</v>
      </c>
      <c r="Z14" s="11">
        <f t="shared" si="64"/>
        <v>3970</v>
      </c>
      <c r="AA14" s="5">
        <f t="shared" si="20"/>
        <v>47640</v>
      </c>
      <c r="AB14" s="243">
        <f>AA14/Übersicht_Statusgruppen!$E$11</f>
        <v>29.065794611479888</v>
      </c>
      <c r="AC14" s="243">
        <f>AA14/Übersicht_Statusgruppen!$E$12</f>
        <v>28.356872791687696</v>
      </c>
      <c r="AD14" s="243">
        <f>AA14/Übersicht_Statusgruppen!$E$13</f>
        <v>27.681709153790365</v>
      </c>
      <c r="AE14" s="243">
        <f t="shared" si="2"/>
        <v>232.5263568918391</v>
      </c>
      <c r="AF14" s="14">
        <f t="shared" si="21"/>
        <v>4102.201</v>
      </c>
      <c r="AG14" s="15">
        <f t="shared" si="22"/>
        <v>49226.411999999997</v>
      </c>
      <c r="AH14" s="11">
        <f t="shared" si="65"/>
        <v>4100</v>
      </c>
      <c r="AI14" s="5">
        <f t="shared" si="23"/>
        <v>49200</v>
      </c>
      <c r="AJ14" s="243">
        <f>AI14/Übersicht_Statusgruppen!$E$11</f>
        <v>30.017571261226081</v>
      </c>
      <c r="AK14" s="243">
        <f>AI14/Übersicht_Statusgruppen!$E$12</f>
        <v>29.285435376805935</v>
      </c>
      <c r="AL14" s="243">
        <f>AI14/Übersicht_Statusgruppen!$E$13</f>
        <v>28.588163105929596</v>
      </c>
      <c r="AM14" s="243">
        <f t="shared" si="3"/>
        <v>240.14057008980865</v>
      </c>
      <c r="AN14" s="14">
        <f t="shared" si="24"/>
        <v>4190.2</v>
      </c>
      <c r="AO14" s="15">
        <f t="shared" si="25"/>
        <v>50282.399999999994</v>
      </c>
      <c r="AP14" s="11">
        <f t="shared" si="66"/>
        <v>4190</v>
      </c>
      <c r="AQ14" s="5">
        <f t="shared" si="26"/>
        <v>50280</v>
      </c>
      <c r="AR14" s="243">
        <f>AQ14/Übersicht_Statusgruppen!$E$11</f>
        <v>30.676493557204214</v>
      </c>
      <c r="AS14" s="243">
        <f>AQ14/Übersicht_Statusgruppen!$E$12</f>
        <v>29.928286397272405</v>
      </c>
      <c r="AT14" s="243">
        <f>AQ14/Übersicht_Statusgruppen!$E$13</f>
        <v>29.215708149718296</v>
      </c>
      <c r="AU14" s="244">
        <f t="shared" si="4"/>
        <v>245.41194845763371</v>
      </c>
      <c r="AV14" s="14">
        <f t="shared" si="27"/>
        <v>4282.3843999999999</v>
      </c>
      <c r="AW14" s="254">
        <f t="shared" si="28"/>
        <v>51388.612800000003</v>
      </c>
      <c r="AX14" s="5">
        <f t="shared" si="29"/>
        <v>4280</v>
      </c>
      <c r="AY14" s="235">
        <f t="shared" si="30"/>
        <v>51360</v>
      </c>
      <c r="AZ14" s="79">
        <f>AY14/Übersicht_Statusgruppen!$E$11</f>
        <v>31.335415853182347</v>
      </c>
      <c r="BA14" s="79">
        <f>AY14/Übersicht_Statusgruppen!$E$12</f>
        <v>30.571137417738878</v>
      </c>
      <c r="BB14" s="79">
        <f>AY14/Übersicht_Statusgruppen!$E$13</f>
        <v>29.843253193506992</v>
      </c>
      <c r="BC14" s="79">
        <f t="shared" si="31"/>
        <v>250.68332682545878</v>
      </c>
      <c r="BD14" s="79">
        <f t="shared" si="32"/>
        <v>4282.3843999999999</v>
      </c>
      <c r="BE14" s="79">
        <f t="shared" si="33"/>
        <v>51388.612800000003</v>
      </c>
      <c r="BF14" s="5">
        <f t="shared" si="34"/>
        <v>4280</v>
      </c>
      <c r="BG14" s="235">
        <f t="shared" si="35"/>
        <v>51360</v>
      </c>
      <c r="BH14" s="79">
        <f>BG14/Übersicht_Statusgruppen!$E$11</f>
        <v>31.335415853182347</v>
      </c>
      <c r="BI14" s="79">
        <f>BG14/Übersicht_Statusgruppen!$E$12</f>
        <v>30.571137417738878</v>
      </c>
      <c r="BJ14" s="79">
        <f>BG14/Übersicht_Statusgruppen!$E$13</f>
        <v>29.843253193506992</v>
      </c>
      <c r="BK14" s="79">
        <f t="shared" si="36"/>
        <v>250.68332682545878</v>
      </c>
      <c r="BL14" s="79">
        <f t="shared" si="5"/>
        <v>4393.7263943999997</v>
      </c>
      <c r="BM14" s="79">
        <f t="shared" si="37"/>
        <v>52724.716732799992</v>
      </c>
      <c r="BN14" s="5">
        <f t="shared" si="38"/>
        <v>4390</v>
      </c>
      <c r="BO14" s="235">
        <f t="shared" si="39"/>
        <v>52680</v>
      </c>
      <c r="BP14" s="79">
        <f>BO14/Übersicht_Statusgruppen!$E$11</f>
        <v>32.140765326044509</v>
      </c>
      <c r="BQ14" s="79">
        <f>BO14/Übersicht_Statusgruppen!$E$12</f>
        <v>31.356844220531233</v>
      </c>
      <c r="BR14" s="79">
        <f>BO14/Übersicht_Statusgruppen!$E$13</f>
        <v>30.610252691470958</v>
      </c>
      <c r="BS14" s="79">
        <f t="shared" si="40"/>
        <v>257.12612260835607</v>
      </c>
      <c r="BT14" s="79">
        <f t="shared" si="6"/>
        <v>4516.7507334431994</v>
      </c>
      <c r="BU14" s="79">
        <f t="shared" si="41"/>
        <v>54201.008801318392</v>
      </c>
      <c r="BV14" s="5">
        <f t="shared" si="42"/>
        <v>4520</v>
      </c>
      <c r="BW14" s="235">
        <f t="shared" si="43"/>
        <v>54240</v>
      </c>
      <c r="BX14" s="79">
        <f>BW14/Übersicht_Statusgruppen!$E$11</f>
        <v>33.092541975790702</v>
      </c>
      <c r="BY14" s="79">
        <f>BW14/Übersicht_Statusgruppen!$E$12</f>
        <v>32.285406805649465</v>
      </c>
      <c r="BZ14" s="79">
        <f>BW14/Übersicht_Statusgruppen!$E$13</f>
        <v>31.516706643610188</v>
      </c>
      <c r="CA14" s="79">
        <f t="shared" si="44"/>
        <v>264.74033580632562</v>
      </c>
      <c r="CB14" s="79">
        <f t="shared" si="45"/>
        <v>4661.2867569133814</v>
      </c>
      <c r="CC14" s="79">
        <f t="shared" si="46"/>
        <v>55935.441082960577</v>
      </c>
      <c r="CD14" s="5">
        <f t="shared" si="47"/>
        <v>4660</v>
      </c>
      <c r="CE14" s="235">
        <f t="shared" si="48"/>
        <v>55920</v>
      </c>
      <c r="CF14" s="79">
        <f>CE14/Übersicht_Statusgruppen!$E$11</f>
        <v>34.117532213978912</v>
      </c>
      <c r="CG14" s="79">
        <f>CE14/Übersicht_Statusgruppen!$E$12</f>
        <v>33.285397281930649</v>
      </c>
      <c r="CH14" s="79">
        <f>CE14/Übersicht_Statusgruppen!$E$13</f>
        <v>32.492887822837055</v>
      </c>
      <c r="CI14" s="79">
        <f t="shared" si="49"/>
        <v>272.94025771183129</v>
      </c>
      <c r="CJ14" s="79">
        <f t="shared" si="7"/>
        <v>4777.8189258362163</v>
      </c>
      <c r="CK14" s="79">
        <f t="shared" si="50"/>
        <v>57333.827110034596</v>
      </c>
      <c r="CL14" s="5">
        <f t="shared" si="51"/>
        <v>4780</v>
      </c>
      <c r="CM14" s="235">
        <f t="shared" si="52"/>
        <v>57360</v>
      </c>
      <c r="CN14" s="79">
        <f>CM14/Übersicht_Statusgruppen!$E$11</f>
        <v>34.996095275283089</v>
      </c>
      <c r="CO14" s="79">
        <f>CM14/Übersicht_Statusgruppen!$E$12</f>
        <v>34.142531975885944</v>
      </c>
      <c r="CP14" s="79">
        <f>CM14/Übersicht_Statusgruppen!$E$13</f>
        <v>33.329614547888653</v>
      </c>
      <c r="CQ14" s="79">
        <f t="shared" si="53"/>
        <v>279.96876220226471</v>
      </c>
      <c r="CR14" s="5">
        <v>4880</v>
      </c>
      <c r="CS14" s="235">
        <f t="shared" si="54"/>
        <v>58560</v>
      </c>
      <c r="CT14" s="79">
        <f>CS14/Übersicht_Statusgruppen!$E$11</f>
        <v>35.728231159703235</v>
      </c>
      <c r="CU14" s="79">
        <f>CS14/Übersicht_Statusgruppen!$E$12</f>
        <v>34.856810887515358</v>
      </c>
      <c r="CV14" s="79">
        <f>CS14/Übersicht_Statusgruppen!$E$13</f>
        <v>34.026886818764986</v>
      </c>
      <c r="CW14" s="79">
        <f t="shared" si="67"/>
        <v>285.82584927762588</v>
      </c>
      <c r="CX14" s="5">
        <v>5090</v>
      </c>
      <c r="CY14" s="235">
        <f t="shared" si="56"/>
        <v>61080</v>
      </c>
      <c r="CZ14" s="79">
        <f>CY14/Übersicht_Statusgruppen!$E$11</f>
        <v>37.265716516985549</v>
      </c>
      <c r="DA14" s="79">
        <f>CY14/Übersicht_Statusgruppen!$E$12</f>
        <v>36.35679660193712</v>
      </c>
      <c r="DB14" s="79">
        <f>CY14/Übersicht_Statusgruppen!$E$13</f>
        <v>35.491158587605277</v>
      </c>
      <c r="DC14" s="79">
        <f t="shared" si="68"/>
        <v>298.12573213588439</v>
      </c>
      <c r="DD14" s="5">
        <v>5710</v>
      </c>
      <c r="DE14" s="235">
        <f t="shared" si="58"/>
        <v>68520</v>
      </c>
      <c r="DF14" s="79">
        <f>DE14/Übersicht_Statusgruppen!$E$11</f>
        <v>41.804959000390468</v>
      </c>
      <c r="DG14" s="79">
        <f>DE14/Übersicht_Statusgruppen!$E$12</f>
        <v>40.785325854039485</v>
      </c>
      <c r="DH14" s="79">
        <f t="shared" si="69"/>
        <v>334.43967200312375</v>
      </c>
      <c r="DI14" s="5">
        <v>5880</v>
      </c>
      <c r="DJ14" s="235">
        <f t="shared" si="60"/>
        <v>70560</v>
      </c>
      <c r="DK14" s="79">
        <f>DJ14/Übersicht_Statusgruppen!$E$11</f>
        <v>43.049590003904719</v>
      </c>
      <c r="DL14" s="79">
        <f>DJ14/Übersicht_Statusgruppen!$E$12</f>
        <v>41.999600003809483</v>
      </c>
      <c r="DM14" s="79">
        <f t="shared" ref="DM14:DM35" si="72">40/5*DK14</f>
        <v>344.39672003123775</v>
      </c>
      <c r="DN14" s="567">
        <v>6200</v>
      </c>
      <c r="DO14" s="235">
        <f t="shared" si="62"/>
        <v>74400</v>
      </c>
      <c r="DP14" s="79">
        <f>DO14/Übersicht_Statusgruppen!$E$11</f>
        <v>45.392424834049194</v>
      </c>
      <c r="DQ14" s="79">
        <f>DO14/Übersicht_Statusgruppen!$E$12</f>
        <v>44.285292521023607</v>
      </c>
      <c r="DR14" s="79">
        <f t="shared" ref="DR14:DR35" si="73">40/5*DP14</f>
        <v>363.13939867239355</v>
      </c>
    </row>
    <row r="15" spans="1:122" x14ac:dyDescent="0.25">
      <c r="A15" s="1" t="s">
        <v>8</v>
      </c>
      <c r="B15" s="242">
        <v>4095</v>
      </c>
      <c r="C15" s="243">
        <f t="shared" si="0"/>
        <v>49140</v>
      </c>
      <c r="D15" s="243">
        <f>C15/Übersicht_Statusgruppen!$E$11</f>
        <v>29.980964467005073</v>
      </c>
      <c r="E15" s="243">
        <f>C15/Übersicht_Statusgruppen!$E$12</f>
        <v>29.249721431224462</v>
      </c>
      <c r="F15" s="243">
        <f>C15/Übersicht_Statusgruppen!$E$13</f>
        <v>28.553299492385779</v>
      </c>
      <c r="G15" s="243">
        <f t="shared" si="1"/>
        <v>239.84771573604058</v>
      </c>
      <c r="H15" s="14">
        <f t="shared" si="8"/>
        <v>4146.1875</v>
      </c>
      <c r="I15" s="15">
        <f t="shared" si="9"/>
        <v>49754.25</v>
      </c>
      <c r="J15" s="11">
        <f t="shared" si="10"/>
        <v>4146</v>
      </c>
      <c r="K15" s="5">
        <f t="shared" si="11"/>
        <v>49752</v>
      </c>
      <c r="L15" s="243">
        <f>K15/Übersicht_Statusgruppen!$E$11</f>
        <v>30.354353768059347</v>
      </c>
      <c r="M15" s="243">
        <f>K15/Übersicht_Statusgruppen!$E$12</f>
        <v>29.614003676155463</v>
      </c>
      <c r="N15" s="243">
        <f>K15/Übersicht_Statusgruppen!$E$13</f>
        <v>28.908908350532709</v>
      </c>
      <c r="O15" s="243">
        <f t="shared" si="12"/>
        <v>242.83483014447478</v>
      </c>
      <c r="P15" s="14">
        <f t="shared" si="13"/>
        <v>4257.942</v>
      </c>
      <c r="Q15" s="15">
        <f t="shared" si="14"/>
        <v>51095.304000000004</v>
      </c>
      <c r="R15" s="11">
        <f t="shared" si="15"/>
        <v>4260</v>
      </c>
      <c r="S15" s="5">
        <f t="shared" si="16"/>
        <v>51120</v>
      </c>
      <c r="T15" s="243">
        <f>S15/Übersicht_Statusgruppen!$E$11</f>
        <v>31.188988676298319</v>
      </c>
      <c r="U15" s="243">
        <f>S15/Übersicht_Statusgruppen!$E$12</f>
        <v>30.428281635412993</v>
      </c>
      <c r="V15" s="243">
        <f>S15/Übersicht_Statusgruppen!$E$13</f>
        <v>29.703798739331727</v>
      </c>
      <c r="W15" s="243">
        <f t="shared" si="17"/>
        <v>249.51190941038655</v>
      </c>
      <c r="X15" s="14">
        <f t="shared" si="18"/>
        <v>4400.58</v>
      </c>
      <c r="Y15" s="15">
        <f t="shared" si="19"/>
        <v>52806.96</v>
      </c>
      <c r="Z15" s="11">
        <f t="shared" si="64"/>
        <v>4400</v>
      </c>
      <c r="AA15" s="5">
        <f t="shared" si="20"/>
        <v>52800</v>
      </c>
      <c r="AB15" s="243">
        <f>AA15/Übersicht_Statusgruppen!$E$11</f>
        <v>32.213978914486525</v>
      </c>
      <c r="AC15" s="243">
        <f>AA15/Übersicht_Statusgruppen!$E$12</f>
        <v>31.428272111694174</v>
      </c>
      <c r="AD15" s="243">
        <f>AA15/Übersicht_Statusgruppen!$E$13</f>
        <v>30.67997991855859</v>
      </c>
      <c r="AE15" s="243">
        <f t="shared" si="2"/>
        <v>257.7118313158922</v>
      </c>
      <c r="AF15" s="14">
        <f t="shared" si="21"/>
        <v>4546.5200000000004</v>
      </c>
      <c r="AG15" s="15">
        <f t="shared" si="22"/>
        <v>54558.240000000005</v>
      </c>
      <c r="AH15" s="11">
        <f t="shared" si="65"/>
        <v>4550</v>
      </c>
      <c r="AI15" s="5">
        <f t="shared" si="23"/>
        <v>54600</v>
      </c>
      <c r="AJ15" s="243">
        <f>AI15/Übersicht_Statusgruppen!$E$11</f>
        <v>33.31218274111675</v>
      </c>
      <c r="AK15" s="243">
        <f>AI15/Übersicht_Statusgruppen!$E$12</f>
        <v>32.499690479138295</v>
      </c>
      <c r="AL15" s="243">
        <f>AI15/Übersicht_Statusgruppen!$E$13</f>
        <v>31.72588832487309</v>
      </c>
      <c r="AM15" s="243">
        <f t="shared" si="3"/>
        <v>266.497461928934</v>
      </c>
      <c r="AN15" s="14">
        <f t="shared" si="24"/>
        <v>4650.1000000000004</v>
      </c>
      <c r="AO15" s="15">
        <f t="shared" si="25"/>
        <v>55801.200000000004</v>
      </c>
      <c r="AP15" s="11">
        <f t="shared" si="66"/>
        <v>4650</v>
      </c>
      <c r="AQ15" s="5">
        <f t="shared" si="26"/>
        <v>55800</v>
      </c>
      <c r="AR15" s="243">
        <f>AQ15/Übersicht_Statusgruppen!$E$11</f>
        <v>34.044318625536896</v>
      </c>
      <c r="AS15" s="243">
        <f>AQ15/Übersicht_Statusgruppen!$E$12</f>
        <v>33.213969390767708</v>
      </c>
      <c r="AT15" s="243">
        <f>AQ15/Übersicht_Statusgruppen!$E$13</f>
        <v>32.423160595749422</v>
      </c>
      <c r="AU15" s="244">
        <f t="shared" si="4"/>
        <v>272.35454900429517</v>
      </c>
      <c r="AV15" s="14">
        <f t="shared" si="27"/>
        <v>4752.4022000000004</v>
      </c>
      <c r="AW15" s="254">
        <f t="shared" si="28"/>
        <v>57028.826400000005</v>
      </c>
      <c r="AX15" s="5">
        <f t="shared" si="29"/>
        <v>4750</v>
      </c>
      <c r="AY15" s="235">
        <f t="shared" si="30"/>
        <v>57000</v>
      </c>
      <c r="AZ15" s="79">
        <f>AY15/Übersicht_Statusgruppen!$E$11</f>
        <v>34.776454509957041</v>
      </c>
      <c r="BA15" s="79">
        <f>AY15/Übersicht_Statusgruppen!$E$12</f>
        <v>33.928248302397115</v>
      </c>
      <c r="BB15" s="79">
        <f>AY15/Übersicht_Statusgruppen!$E$13</f>
        <v>33.120432866625755</v>
      </c>
      <c r="BC15" s="79">
        <f t="shared" si="31"/>
        <v>278.21163607965633</v>
      </c>
      <c r="BD15" s="79">
        <f t="shared" si="32"/>
        <v>4752.4022000000004</v>
      </c>
      <c r="BE15" s="79">
        <f t="shared" si="33"/>
        <v>57028.826400000005</v>
      </c>
      <c r="BF15" s="5">
        <f t="shared" si="34"/>
        <v>4750</v>
      </c>
      <c r="BG15" s="235">
        <f t="shared" si="35"/>
        <v>57000</v>
      </c>
      <c r="BH15" s="79">
        <f>BG15/Übersicht_Statusgruppen!$E$11</f>
        <v>34.776454509957041</v>
      </c>
      <c r="BI15" s="79">
        <f>BG15/Übersicht_Statusgruppen!$E$12</f>
        <v>33.928248302397115</v>
      </c>
      <c r="BJ15" s="79">
        <f>BG15/Übersicht_Statusgruppen!$E$13</f>
        <v>33.120432866625755</v>
      </c>
      <c r="BK15" s="79">
        <f t="shared" si="36"/>
        <v>278.21163607965633</v>
      </c>
      <c r="BL15" s="79">
        <f t="shared" si="5"/>
        <v>4875.9646572000001</v>
      </c>
      <c r="BM15" s="79">
        <f t="shared" si="37"/>
        <v>58511.575886400002</v>
      </c>
      <c r="BN15" s="5">
        <f t="shared" si="38"/>
        <v>4880</v>
      </c>
      <c r="BO15" s="235">
        <f t="shared" si="39"/>
        <v>58560</v>
      </c>
      <c r="BP15" s="79">
        <f>BO15/Übersicht_Statusgruppen!$E$11</f>
        <v>35.728231159703235</v>
      </c>
      <c r="BQ15" s="79">
        <f>BO15/Übersicht_Statusgruppen!$E$12</f>
        <v>34.856810887515358</v>
      </c>
      <c r="BR15" s="79">
        <f>BO15/Übersicht_Statusgruppen!$E$13</f>
        <v>34.026886818764986</v>
      </c>
      <c r="BS15" s="79">
        <f t="shared" si="40"/>
        <v>285.82584927762588</v>
      </c>
      <c r="BT15" s="79">
        <f t="shared" si="6"/>
        <v>5012.4916676016001</v>
      </c>
      <c r="BU15" s="79">
        <f t="shared" si="41"/>
        <v>60149.900011219201</v>
      </c>
      <c r="BV15" s="5">
        <f t="shared" si="42"/>
        <v>5010</v>
      </c>
      <c r="BW15" s="235">
        <f t="shared" si="43"/>
        <v>60120</v>
      </c>
      <c r="BX15" s="79">
        <f>BW15/Übersicht_Statusgruppen!$E$11</f>
        <v>36.680007809449428</v>
      </c>
      <c r="BY15" s="79">
        <f>BW15/Übersicht_Statusgruppen!$E$12</f>
        <v>35.785373472633594</v>
      </c>
      <c r="BZ15" s="79">
        <f>BW15/Übersicht_Statusgruppen!$E$13</f>
        <v>34.933340770904216</v>
      </c>
      <c r="CA15" s="79">
        <f t="shared" si="44"/>
        <v>293.44006247559543</v>
      </c>
      <c r="CB15" s="79">
        <f t="shared" si="45"/>
        <v>5172.8914009648515</v>
      </c>
      <c r="CC15" s="79">
        <f t="shared" si="46"/>
        <v>62074.696811578222</v>
      </c>
      <c r="CD15" s="5">
        <f t="shared" si="47"/>
        <v>5170</v>
      </c>
      <c r="CE15" s="235">
        <f t="shared" si="48"/>
        <v>62040</v>
      </c>
      <c r="CF15" s="79">
        <f>CE15/Übersicht_Statusgruppen!$E$11</f>
        <v>37.85142522452167</v>
      </c>
      <c r="CG15" s="79">
        <f>CE15/Übersicht_Statusgruppen!$E$12</f>
        <v>36.928219731240652</v>
      </c>
      <c r="CH15" s="79">
        <f>CE15/Übersicht_Statusgruppen!$E$13</f>
        <v>36.048976404306345</v>
      </c>
      <c r="CI15" s="79">
        <f t="shared" si="49"/>
        <v>302.81140179617336</v>
      </c>
      <c r="CJ15" s="79">
        <f t="shared" si="7"/>
        <v>5302.2136859889724</v>
      </c>
      <c r="CK15" s="79">
        <f t="shared" si="50"/>
        <v>63626.564231867669</v>
      </c>
      <c r="CL15" s="5">
        <f t="shared" si="51"/>
        <v>5300</v>
      </c>
      <c r="CM15" s="235">
        <f t="shared" si="52"/>
        <v>63600</v>
      </c>
      <c r="CN15" s="79">
        <f>CM15/Übersicht_Statusgruppen!$E$11</f>
        <v>38.803201874267863</v>
      </c>
      <c r="CO15" s="79">
        <f>CM15/Übersicht_Statusgruppen!$E$12</f>
        <v>37.856782316358888</v>
      </c>
      <c r="CP15" s="79">
        <f>CM15/Übersicht_Statusgruppen!$E$13</f>
        <v>36.955430356445575</v>
      </c>
      <c r="CQ15" s="79">
        <f t="shared" si="53"/>
        <v>310.4256149941429</v>
      </c>
      <c r="CR15" s="5">
        <v>5400</v>
      </c>
      <c r="CS15" s="235">
        <f t="shared" si="54"/>
        <v>64800</v>
      </c>
      <c r="CT15" s="79">
        <f>CS15/Übersicht_Statusgruppen!$E$11</f>
        <v>39.535337758688009</v>
      </c>
      <c r="CU15" s="79">
        <f>CS15/Übersicht_Statusgruppen!$E$12</f>
        <v>38.571061227988302</v>
      </c>
      <c r="CV15" s="79">
        <f>CS15/Übersicht_Statusgruppen!$E$13</f>
        <v>37.652702627321908</v>
      </c>
      <c r="CW15" s="79">
        <f t="shared" si="67"/>
        <v>316.28270206950407</v>
      </c>
      <c r="CX15" s="5">
        <v>5630</v>
      </c>
      <c r="CY15" s="235">
        <f t="shared" si="56"/>
        <v>67560</v>
      </c>
      <c r="CZ15" s="79">
        <f>CY15/Übersicht_Statusgruppen!$E$11</f>
        <v>41.219250292854348</v>
      </c>
      <c r="DA15" s="79">
        <f>CY15/Übersicht_Statusgruppen!$E$12</f>
        <v>40.213902724735952</v>
      </c>
      <c r="DB15" s="79">
        <f>CY15/Übersicht_Statusgruppen!$E$13</f>
        <v>39.256428850337471</v>
      </c>
      <c r="DC15" s="79">
        <f t="shared" si="68"/>
        <v>329.75400234283478</v>
      </c>
      <c r="DD15" s="5">
        <v>6300</v>
      </c>
      <c r="DE15" s="235">
        <f t="shared" si="58"/>
        <v>75600</v>
      </c>
      <c r="DF15" s="79">
        <f>DE15/Übersicht_Statusgruppen!$E$11</f>
        <v>46.12456071846934</v>
      </c>
      <c r="DG15" s="79">
        <f>DE15/Übersicht_Statusgruppen!$E$12</f>
        <v>44.999571432653021</v>
      </c>
      <c r="DH15" s="79">
        <f t="shared" si="69"/>
        <v>368.99648574775472</v>
      </c>
      <c r="DI15" s="5">
        <v>6490</v>
      </c>
      <c r="DJ15" s="235">
        <f t="shared" si="60"/>
        <v>77880</v>
      </c>
      <c r="DK15" s="79">
        <f>DJ15/Übersicht_Statusgruppen!$E$11</f>
        <v>47.515618898867622</v>
      </c>
      <c r="DL15" s="79">
        <f>DJ15/Übersicht_Statusgruppen!$E$12</f>
        <v>46.356701364748908</v>
      </c>
      <c r="DM15" s="79">
        <f t="shared" si="72"/>
        <v>380.12495119094098</v>
      </c>
      <c r="DN15" s="567">
        <v>6850</v>
      </c>
      <c r="DO15" s="235">
        <f t="shared" si="62"/>
        <v>82200</v>
      </c>
      <c r="DP15" s="79">
        <f>DO15/Übersicht_Statusgruppen!$E$11</f>
        <v>50.151308082780162</v>
      </c>
      <c r="DQ15" s="79">
        <f>DO15/Übersicht_Statusgruppen!$E$12</f>
        <v>48.928105446614794</v>
      </c>
      <c r="DR15" s="79">
        <f t="shared" si="73"/>
        <v>401.21046466224129</v>
      </c>
    </row>
    <row r="16" spans="1:122" x14ac:dyDescent="0.25">
      <c r="A16" s="1" t="s">
        <v>9</v>
      </c>
      <c r="B16" s="242">
        <v>4655</v>
      </c>
      <c r="C16" s="243">
        <f t="shared" si="0"/>
        <v>55860</v>
      </c>
      <c r="D16" s="243">
        <f>C16/Übersicht_Statusgruppen!$E$11</f>
        <v>34.080925419757904</v>
      </c>
      <c r="E16" s="243">
        <f>C16/Übersicht_Statusgruppen!$E$12</f>
        <v>33.249683336349179</v>
      </c>
      <c r="F16" s="243">
        <f>C16/Übersicht_Statusgruppen!$E$13</f>
        <v>32.458024209293235</v>
      </c>
      <c r="G16" s="243">
        <f t="shared" si="1"/>
        <v>272.64740335806323</v>
      </c>
      <c r="H16" s="14">
        <f t="shared" si="8"/>
        <v>4713.1875</v>
      </c>
      <c r="I16" s="15">
        <f t="shared" si="9"/>
        <v>56558.25</v>
      </c>
      <c r="J16" s="11">
        <f t="shared" si="10"/>
        <v>4713</v>
      </c>
      <c r="K16" s="5">
        <f t="shared" si="11"/>
        <v>56556</v>
      </c>
      <c r="L16" s="243">
        <f>K16/Übersicht_Statusgruppen!$E$11</f>
        <v>34.505564232721589</v>
      </c>
      <c r="M16" s="243">
        <f>K16/Übersicht_Statusgruppen!$E$12</f>
        <v>33.663965105094235</v>
      </c>
      <c r="N16" s="243">
        <f>K16/Übersicht_Statusgruppen!$E$13</f>
        <v>32.862442126401511</v>
      </c>
      <c r="O16" s="243">
        <f t="shared" si="12"/>
        <v>276.04451386177271</v>
      </c>
      <c r="P16" s="14">
        <f t="shared" si="13"/>
        <v>4840.2510000000002</v>
      </c>
      <c r="Q16" s="15">
        <f t="shared" si="14"/>
        <v>58083.012000000002</v>
      </c>
      <c r="R16" s="11">
        <f t="shared" si="15"/>
        <v>4840</v>
      </c>
      <c r="S16" s="5">
        <f t="shared" si="16"/>
        <v>58080</v>
      </c>
      <c r="T16" s="243">
        <f>S16/Übersicht_Statusgruppen!$E$11</f>
        <v>35.435376805935178</v>
      </c>
      <c r="U16" s="243">
        <f>S16/Übersicht_Statusgruppen!$E$12</f>
        <v>34.571099322863589</v>
      </c>
      <c r="V16" s="243">
        <f>S16/Übersicht_Statusgruppen!$E$13</f>
        <v>33.747977910414448</v>
      </c>
      <c r="W16" s="243">
        <f t="shared" si="17"/>
        <v>283.48301444748142</v>
      </c>
      <c r="X16" s="14">
        <f t="shared" si="18"/>
        <v>4999.72</v>
      </c>
      <c r="Y16" s="15">
        <f t="shared" si="19"/>
        <v>59996.639999999999</v>
      </c>
      <c r="Z16" s="11">
        <f t="shared" si="64"/>
        <v>5000</v>
      </c>
      <c r="AA16" s="5">
        <f t="shared" si="20"/>
        <v>60000</v>
      </c>
      <c r="AB16" s="243">
        <f>AA16/Übersicht_Statusgruppen!$E$11</f>
        <v>36.606794221007412</v>
      </c>
      <c r="AC16" s="243">
        <f>AA16/Übersicht_Statusgruppen!$E$12</f>
        <v>35.713945581470654</v>
      </c>
      <c r="AD16" s="243">
        <f>AA16/Übersicht_Statusgruppen!$E$13</f>
        <v>34.863613543816584</v>
      </c>
      <c r="AE16" s="243">
        <f t="shared" si="2"/>
        <v>292.8543537680593</v>
      </c>
      <c r="AF16" s="14">
        <f t="shared" si="21"/>
        <v>5166.5</v>
      </c>
      <c r="AG16" s="15">
        <f t="shared" si="22"/>
        <v>61998</v>
      </c>
      <c r="AH16" s="11">
        <f t="shared" si="65"/>
        <v>5170</v>
      </c>
      <c r="AI16" s="5">
        <f t="shared" si="23"/>
        <v>62040</v>
      </c>
      <c r="AJ16" s="243">
        <f>AI16/Übersicht_Statusgruppen!$E$11</f>
        <v>37.85142522452167</v>
      </c>
      <c r="AK16" s="243">
        <f>AI16/Übersicht_Statusgruppen!$E$12</f>
        <v>36.928219731240652</v>
      </c>
      <c r="AL16" s="243">
        <f>AI16/Übersicht_Statusgruppen!$E$13</f>
        <v>36.048976404306345</v>
      </c>
      <c r="AM16" s="243">
        <f t="shared" si="3"/>
        <v>302.81140179617336</v>
      </c>
      <c r="AN16" s="14">
        <f t="shared" si="24"/>
        <v>5283.74</v>
      </c>
      <c r="AO16" s="15">
        <f t="shared" si="25"/>
        <v>63404.88</v>
      </c>
      <c r="AP16" s="11">
        <f t="shared" si="66"/>
        <v>5280</v>
      </c>
      <c r="AQ16" s="5">
        <f t="shared" si="26"/>
        <v>63360</v>
      </c>
      <c r="AR16" s="243">
        <f>AQ16/Übersicht_Statusgruppen!$E$11</f>
        <v>38.656774697383831</v>
      </c>
      <c r="AS16" s="243">
        <f>AQ16/Übersicht_Statusgruppen!$E$12</f>
        <v>37.713926534033007</v>
      </c>
      <c r="AT16" s="243">
        <f>AQ16/Übersicht_Statusgruppen!$E$13</f>
        <v>36.81597590227031</v>
      </c>
      <c r="AU16" s="244">
        <f t="shared" si="4"/>
        <v>309.25419757907065</v>
      </c>
      <c r="AV16" s="14">
        <f t="shared" si="27"/>
        <v>5399.9822800000002</v>
      </c>
      <c r="AW16" s="254">
        <f t="shared" si="28"/>
        <v>64799.787360000002</v>
      </c>
      <c r="AX16" s="5">
        <f t="shared" si="29"/>
        <v>5400</v>
      </c>
      <c r="AY16" s="235">
        <f t="shared" si="30"/>
        <v>64800</v>
      </c>
      <c r="AZ16" s="79">
        <f>AY16/Übersicht_Statusgruppen!$E$11</f>
        <v>39.535337758688009</v>
      </c>
      <c r="BA16" s="79">
        <f>AY16/Übersicht_Statusgruppen!$E$12</f>
        <v>38.571061227988302</v>
      </c>
      <c r="BB16" s="79">
        <f>AY16/Übersicht_Statusgruppen!$E$13</f>
        <v>37.652702627321908</v>
      </c>
      <c r="BC16" s="79">
        <f t="shared" si="31"/>
        <v>316.28270206950407</v>
      </c>
      <c r="BD16" s="79">
        <f t="shared" si="32"/>
        <v>5399.9822800000002</v>
      </c>
      <c r="BE16" s="79">
        <f t="shared" si="33"/>
        <v>64799.787360000002</v>
      </c>
      <c r="BF16" s="5">
        <f t="shared" si="34"/>
        <v>5400</v>
      </c>
      <c r="BG16" s="235">
        <f t="shared" si="35"/>
        <v>64800</v>
      </c>
      <c r="BH16" s="79">
        <f>BG16/Übersicht_Statusgruppen!$E$11</f>
        <v>39.535337758688009</v>
      </c>
      <c r="BI16" s="79">
        <f>BG16/Übersicht_Statusgruppen!$E$12</f>
        <v>38.571061227988302</v>
      </c>
      <c r="BJ16" s="79">
        <f>BG16/Übersicht_Statusgruppen!$E$13</f>
        <v>37.652702627321908</v>
      </c>
      <c r="BK16" s="79">
        <f t="shared" si="36"/>
        <v>316.28270206950407</v>
      </c>
      <c r="BL16" s="79">
        <f t="shared" si="5"/>
        <v>5540.3818192799999</v>
      </c>
      <c r="BM16" s="79">
        <f t="shared" si="37"/>
        <v>66484.581831360003</v>
      </c>
      <c r="BN16" s="5">
        <f t="shared" si="38"/>
        <v>5540</v>
      </c>
      <c r="BO16" s="235">
        <f t="shared" si="39"/>
        <v>66480</v>
      </c>
      <c r="BP16" s="79">
        <f>BO16/Übersicht_Statusgruppen!$E$11</f>
        <v>40.560327996876218</v>
      </c>
      <c r="BQ16" s="79">
        <f>BO16/Übersicht_Statusgruppen!$E$12</f>
        <v>39.571051704269479</v>
      </c>
      <c r="BR16" s="79">
        <f>BO16/Übersicht_Statusgruppen!$E$13</f>
        <v>38.628883806548771</v>
      </c>
      <c r="BS16" s="79">
        <f t="shared" si="40"/>
        <v>324.48262397500974</v>
      </c>
      <c r="BT16" s="79">
        <f t="shared" si="6"/>
        <v>5695.5125102198399</v>
      </c>
      <c r="BU16" s="79">
        <f t="shared" si="41"/>
        <v>68346.150122638079</v>
      </c>
      <c r="BV16" s="5">
        <f t="shared" si="42"/>
        <v>5700</v>
      </c>
      <c r="BW16" s="235">
        <f t="shared" si="43"/>
        <v>68400</v>
      </c>
      <c r="BX16" s="79">
        <f>BW16/Übersicht_Statusgruppen!$E$11</f>
        <v>41.731745411948452</v>
      </c>
      <c r="BY16" s="79">
        <f>BW16/Übersicht_Statusgruppen!$E$12</f>
        <v>40.713897962876544</v>
      </c>
      <c r="BZ16" s="79">
        <f>BW16/Übersicht_Statusgruppen!$E$13</f>
        <v>39.744519439950899</v>
      </c>
      <c r="CA16" s="79">
        <f t="shared" si="44"/>
        <v>333.85396329558762</v>
      </c>
      <c r="CB16" s="79">
        <f t="shared" si="45"/>
        <v>5877.7689105468744</v>
      </c>
      <c r="CC16" s="79">
        <f t="shared" si="46"/>
        <v>70533.226926562493</v>
      </c>
      <c r="CD16" s="5">
        <f t="shared" si="47"/>
        <v>5880</v>
      </c>
      <c r="CE16" s="235">
        <f t="shared" si="48"/>
        <v>70560</v>
      </c>
      <c r="CF16" s="79">
        <f>CE16/Übersicht_Statusgruppen!$E$11</f>
        <v>43.049590003904719</v>
      </c>
      <c r="CG16" s="79">
        <f>CE16/Übersicht_Statusgruppen!$E$12</f>
        <v>41.999600003809483</v>
      </c>
      <c r="CH16" s="79">
        <f>CE16/Übersicht_Statusgruppen!$E$13</f>
        <v>40.9996095275283</v>
      </c>
      <c r="CI16" s="79">
        <f t="shared" si="49"/>
        <v>344.39672003123775</v>
      </c>
      <c r="CJ16" s="79">
        <f t="shared" si="7"/>
        <v>6024.7131333105463</v>
      </c>
      <c r="CK16" s="79">
        <f t="shared" si="50"/>
        <v>72296.557599726555</v>
      </c>
      <c r="CL16" s="5">
        <f t="shared" si="51"/>
        <v>6020</v>
      </c>
      <c r="CM16" s="235">
        <f t="shared" si="52"/>
        <v>72240</v>
      </c>
      <c r="CN16" s="79">
        <f>CM16/Übersicht_Statusgruppen!$E$11</f>
        <v>44.074580242092928</v>
      </c>
      <c r="CO16" s="79">
        <f>CM16/Übersicht_Statusgruppen!$E$12</f>
        <v>42.999590480090667</v>
      </c>
      <c r="CP16" s="79">
        <f>CM16/Übersicht_Statusgruppen!$E$13</f>
        <v>41.975790706755163</v>
      </c>
      <c r="CQ16" s="79">
        <f t="shared" si="53"/>
        <v>352.59664193674342</v>
      </c>
      <c r="CR16" s="5">
        <v>6130</v>
      </c>
      <c r="CS16" s="235">
        <f t="shared" si="54"/>
        <v>73560</v>
      </c>
      <c r="CT16" s="79">
        <f>CS16/Übersicht_Statusgruppen!$E$11</f>
        <v>44.87992971495509</v>
      </c>
      <c r="CU16" s="79">
        <f>CS16/Übersicht_Statusgruppen!$E$12</f>
        <v>43.785297282883015</v>
      </c>
      <c r="CV16" s="79">
        <f>CS16/Übersicht_Statusgruppen!$E$13</f>
        <v>42.742790204719128</v>
      </c>
      <c r="CW16" s="79">
        <f t="shared" si="67"/>
        <v>359.03943771964072</v>
      </c>
      <c r="CX16" s="5">
        <v>6300</v>
      </c>
      <c r="CY16" s="235">
        <f t="shared" si="56"/>
        <v>75600</v>
      </c>
      <c r="CZ16" s="79">
        <f>CY16/Übersicht_Statusgruppen!$E$11</f>
        <v>46.12456071846934</v>
      </c>
      <c r="DA16" s="79">
        <f>CY16/Übersicht_Statusgruppen!$E$12</f>
        <v>44.999571432653021</v>
      </c>
      <c r="DB16" s="79">
        <f>CY16/Übersicht_Statusgruppen!$E$13</f>
        <v>43.928153065208889</v>
      </c>
      <c r="DC16" s="79">
        <f t="shared" si="68"/>
        <v>368.99648574775472</v>
      </c>
      <c r="DD16" s="5">
        <v>7020</v>
      </c>
      <c r="DE16" s="235">
        <f t="shared" si="58"/>
        <v>84240</v>
      </c>
      <c r="DF16" s="79">
        <f>DE16/Übersicht_Statusgruppen!$E$11</f>
        <v>51.395939086294412</v>
      </c>
      <c r="DG16" s="79">
        <f>DE16/Übersicht_Statusgruppen!$E$12</f>
        <v>50.142379596384792</v>
      </c>
      <c r="DH16" s="79">
        <f t="shared" si="69"/>
        <v>411.1675126903553</v>
      </c>
      <c r="DI16" s="5">
        <v>7230</v>
      </c>
      <c r="DJ16" s="235">
        <f t="shared" si="60"/>
        <v>86760</v>
      </c>
      <c r="DK16" s="79">
        <f>DJ16/Übersicht_Statusgruppen!$E$11</f>
        <v>52.933424443576719</v>
      </c>
      <c r="DL16" s="79">
        <f>DJ16/Übersicht_Statusgruppen!$E$12</f>
        <v>51.642365310806561</v>
      </c>
      <c r="DM16" s="79">
        <f t="shared" si="72"/>
        <v>423.46739554861375</v>
      </c>
      <c r="DN16" s="567">
        <v>7630</v>
      </c>
      <c r="DO16" s="235">
        <f t="shared" si="62"/>
        <v>91560</v>
      </c>
      <c r="DP16" s="79">
        <f>DO16/Übersicht_Statusgruppen!$E$11</f>
        <v>55.861967981257315</v>
      </c>
      <c r="DQ16" s="79">
        <f>DO16/Übersicht_Statusgruppen!$E$12</f>
        <v>54.499480957324216</v>
      </c>
      <c r="DR16" s="79">
        <f t="shared" si="73"/>
        <v>446.89574385005852</v>
      </c>
    </row>
    <row r="17" spans="1:122" x14ac:dyDescent="0.25">
      <c r="A17" s="1" t="s">
        <v>10</v>
      </c>
      <c r="B17" s="242">
        <v>4325</v>
      </c>
      <c r="C17" s="243">
        <f t="shared" si="0"/>
        <v>51900</v>
      </c>
      <c r="D17" s="243">
        <f>C17/Übersicht_Statusgruppen!$E$11</f>
        <v>31.664877001171412</v>
      </c>
      <c r="E17" s="243">
        <f>C17/Übersicht_Statusgruppen!$E$12</f>
        <v>30.892562927972111</v>
      </c>
      <c r="F17" s="243">
        <f>C17/Übersicht_Statusgruppen!$E$13</f>
        <v>30.157025715401343</v>
      </c>
      <c r="G17" s="243">
        <f t="shared" si="1"/>
        <v>253.3190160093713</v>
      </c>
      <c r="H17" s="14">
        <f t="shared" si="8"/>
        <v>4379.0625</v>
      </c>
      <c r="I17" s="15">
        <f t="shared" si="9"/>
        <v>52548.75</v>
      </c>
      <c r="J17" s="11">
        <f t="shared" si="10"/>
        <v>4379</v>
      </c>
      <c r="K17" s="5">
        <f t="shared" si="11"/>
        <v>52548</v>
      </c>
      <c r="L17" s="243">
        <f>K17/Übersicht_Statusgruppen!$E$11</f>
        <v>32.060230378758291</v>
      </c>
      <c r="M17" s="243">
        <f>K17/Übersicht_Statusgruppen!$E$12</f>
        <v>31.278273540251995</v>
      </c>
      <c r="N17" s="243">
        <f>K17/Übersicht_Statusgruppen!$E$13</f>
        <v>30.533552741674562</v>
      </c>
      <c r="O17" s="243">
        <f t="shared" si="12"/>
        <v>256.48184303006633</v>
      </c>
      <c r="P17" s="14">
        <f t="shared" si="13"/>
        <v>4497.2330000000002</v>
      </c>
      <c r="Q17" s="15">
        <f t="shared" si="14"/>
        <v>53966.796000000002</v>
      </c>
      <c r="R17" s="11">
        <f t="shared" si="15"/>
        <v>4500</v>
      </c>
      <c r="S17" s="5">
        <f t="shared" si="16"/>
        <v>54000</v>
      </c>
      <c r="T17" s="243">
        <f>S17/Übersicht_Statusgruppen!$E$11</f>
        <v>32.94611479890667</v>
      </c>
      <c r="U17" s="243">
        <f>S17/Übersicht_Statusgruppen!$E$12</f>
        <v>32.142551023323584</v>
      </c>
      <c r="V17" s="243">
        <f>S17/Übersicht_Statusgruppen!$E$13</f>
        <v>31.377252189434923</v>
      </c>
      <c r="W17" s="243">
        <f t="shared" si="17"/>
        <v>263.56891839125336</v>
      </c>
      <c r="X17" s="14">
        <f t="shared" si="18"/>
        <v>4648.5</v>
      </c>
      <c r="Y17" s="15">
        <f t="shared" si="19"/>
        <v>55782</v>
      </c>
      <c r="Z17" s="11">
        <f t="shared" si="64"/>
        <v>4650</v>
      </c>
      <c r="AA17" s="5">
        <f t="shared" si="20"/>
        <v>55800</v>
      </c>
      <c r="AB17" s="243">
        <f>AA17/Übersicht_Statusgruppen!$E$11</f>
        <v>34.044318625536896</v>
      </c>
      <c r="AC17" s="243">
        <f>AA17/Übersicht_Statusgruppen!$E$12</f>
        <v>33.213969390767708</v>
      </c>
      <c r="AD17" s="243">
        <f>AA17/Übersicht_Statusgruppen!$E$13</f>
        <v>32.423160595749422</v>
      </c>
      <c r="AE17" s="243">
        <f t="shared" si="2"/>
        <v>272.35454900429517</v>
      </c>
      <c r="AF17" s="14">
        <f t="shared" si="21"/>
        <v>4804.8450000000003</v>
      </c>
      <c r="AG17" s="15">
        <f t="shared" si="22"/>
        <v>57658.14</v>
      </c>
      <c r="AH17" s="11">
        <f t="shared" si="65"/>
        <v>4800</v>
      </c>
      <c r="AI17" s="5">
        <f t="shared" si="23"/>
        <v>57600</v>
      </c>
      <c r="AJ17" s="243">
        <f>AI17/Übersicht_Statusgruppen!$E$11</f>
        <v>35.142522452167121</v>
      </c>
      <c r="AK17" s="243">
        <f>AI17/Übersicht_Statusgruppen!$E$12</f>
        <v>34.285387758211826</v>
      </c>
      <c r="AL17" s="243">
        <f>AI17/Übersicht_Statusgruppen!$E$13</f>
        <v>33.469069002063918</v>
      </c>
      <c r="AM17" s="243">
        <f t="shared" si="3"/>
        <v>281.14017961733697</v>
      </c>
      <c r="AN17" s="14">
        <f t="shared" si="24"/>
        <v>4905.6000000000004</v>
      </c>
      <c r="AO17" s="15">
        <f t="shared" si="25"/>
        <v>58867.200000000004</v>
      </c>
      <c r="AP17" s="11">
        <f t="shared" si="66"/>
        <v>4910</v>
      </c>
      <c r="AQ17" s="5">
        <f t="shared" si="26"/>
        <v>58920</v>
      </c>
      <c r="AR17" s="243">
        <f>AQ17/Übersicht_Statusgruppen!$E$11</f>
        <v>35.947871925029283</v>
      </c>
      <c r="AS17" s="243">
        <f>AQ17/Übersicht_Statusgruppen!$E$12</f>
        <v>35.07109456100418</v>
      </c>
      <c r="AT17" s="243">
        <f>AQ17/Übersicht_Statusgruppen!$E$13</f>
        <v>34.236068500027883</v>
      </c>
      <c r="AU17" s="244">
        <f t="shared" si="4"/>
        <v>287.58297540023426</v>
      </c>
      <c r="AV17" s="14">
        <f t="shared" si="27"/>
        <v>5013.5232000000005</v>
      </c>
      <c r="AW17" s="254">
        <f t="shared" si="28"/>
        <v>60162.27840000001</v>
      </c>
      <c r="AX17" s="5">
        <f t="shared" si="29"/>
        <v>5010</v>
      </c>
      <c r="AY17" s="235">
        <f t="shared" si="30"/>
        <v>60120</v>
      </c>
      <c r="AZ17" s="79">
        <f>AY17/Übersicht_Statusgruppen!$E$11</f>
        <v>36.680007809449428</v>
      </c>
      <c r="BA17" s="79">
        <f>AY17/Übersicht_Statusgruppen!$E$12</f>
        <v>35.785373472633594</v>
      </c>
      <c r="BB17" s="79">
        <f>AY17/Übersicht_Statusgruppen!$E$13</f>
        <v>34.933340770904216</v>
      </c>
      <c r="BC17" s="79">
        <f t="shared" si="31"/>
        <v>293.44006247559543</v>
      </c>
      <c r="BD17" s="79">
        <f t="shared" si="32"/>
        <v>5013.5232000000005</v>
      </c>
      <c r="BE17" s="79">
        <f t="shared" si="33"/>
        <v>60162.27840000001</v>
      </c>
      <c r="BF17" s="5">
        <f t="shared" si="34"/>
        <v>5010</v>
      </c>
      <c r="BG17" s="235">
        <f t="shared" si="35"/>
        <v>60120</v>
      </c>
      <c r="BH17" s="79">
        <f>BG17/Übersicht_Statusgruppen!$E$11</f>
        <v>36.680007809449428</v>
      </c>
      <c r="BI17" s="79">
        <f>BG17/Übersicht_Statusgruppen!$E$12</f>
        <v>35.785373472633594</v>
      </c>
      <c r="BJ17" s="79">
        <f>BG17/Übersicht_Statusgruppen!$E$13</f>
        <v>34.933340770904216</v>
      </c>
      <c r="BK17" s="79">
        <f t="shared" si="36"/>
        <v>293.44006247559543</v>
      </c>
      <c r="BL17" s="79">
        <f t="shared" si="5"/>
        <v>5143.8748032000003</v>
      </c>
      <c r="BM17" s="79">
        <f t="shared" si="37"/>
        <v>61726.497638400004</v>
      </c>
      <c r="BN17" s="5">
        <f t="shared" si="38"/>
        <v>5140</v>
      </c>
      <c r="BO17" s="235">
        <f t="shared" si="39"/>
        <v>61680</v>
      </c>
      <c r="BP17" s="79">
        <f>BO17/Übersicht_Statusgruppen!$E$11</f>
        <v>37.631784459195622</v>
      </c>
      <c r="BQ17" s="79">
        <f>BO17/Übersicht_Statusgruppen!$E$12</f>
        <v>36.71393605775183</v>
      </c>
      <c r="BR17" s="79">
        <f>BO17/Übersicht_Statusgruppen!$E$13</f>
        <v>35.839794723043447</v>
      </c>
      <c r="BS17" s="79">
        <f t="shared" si="40"/>
        <v>301.05427567356497</v>
      </c>
      <c r="BT17" s="79">
        <f t="shared" si="6"/>
        <v>5287.9032976896005</v>
      </c>
      <c r="BU17" s="79">
        <f t="shared" si="41"/>
        <v>63454.839572275203</v>
      </c>
      <c r="BV17" s="5">
        <f t="shared" si="42"/>
        <v>5290</v>
      </c>
      <c r="BW17" s="235">
        <f t="shared" si="43"/>
        <v>63480</v>
      </c>
      <c r="BX17" s="79">
        <f>BW17/Übersicht_Statusgruppen!$E$11</f>
        <v>38.729988285825847</v>
      </c>
      <c r="BY17" s="79">
        <f>BW17/Übersicht_Statusgruppen!$E$12</f>
        <v>37.785354425195948</v>
      </c>
      <c r="BZ17" s="79">
        <f>BW17/Übersicht_Statusgruppen!$E$13</f>
        <v>36.885703129357942</v>
      </c>
      <c r="CA17" s="79">
        <f t="shared" si="44"/>
        <v>309.83990628660678</v>
      </c>
      <c r="CB17" s="79">
        <f t="shared" si="45"/>
        <v>5457.1162032156681</v>
      </c>
      <c r="CC17" s="79">
        <f t="shared" si="46"/>
        <v>65485.394438588017</v>
      </c>
      <c r="CD17" s="5">
        <f t="shared" si="47"/>
        <v>5460</v>
      </c>
      <c r="CE17" s="235">
        <f t="shared" si="48"/>
        <v>65520</v>
      </c>
      <c r="CF17" s="79">
        <f>CE17/Übersicht_Statusgruppen!$E$11</f>
        <v>39.974619289340097</v>
      </c>
      <c r="CG17" s="79">
        <f>CE17/Übersicht_Statusgruppen!$E$12</f>
        <v>38.999628574965953</v>
      </c>
      <c r="CH17" s="79">
        <f>CE17/Übersicht_Statusgruppen!$E$13</f>
        <v>38.071065989847703</v>
      </c>
      <c r="CI17" s="79">
        <f t="shared" si="49"/>
        <v>319.79695431472078</v>
      </c>
      <c r="CJ17" s="79">
        <f t="shared" si="7"/>
        <v>5593.5441082960597</v>
      </c>
      <c r="CK17" s="79">
        <f t="shared" si="50"/>
        <v>67122.529299552712</v>
      </c>
      <c r="CL17" s="5">
        <f t="shared" si="51"/>
        <v>5590</v>
      </c>
      <c r="CM17" s="235">
        <f t="shared" si="52"/>
        <v>67080</v>
      </c>
      <c r="CN17" s="79">
        <f>CM17/Übersicht_Statusgruppen!$E$11</f>
        <v>40.926395939086291</v>
      </c>
      <c r="CO17" s="79">
        <f>CM17/Übersicht_Statusgruppen!$E$12</f>
        <v>39.928191160084189</v>
      </c>
      <c r="CP17" s="79">
        <f>CM17/Übersicht_Statusgruppen!$E$13</f>
        <v>38.977519941986941</v>
      </c>
      <c r="CQ17" s="79">
        <f t="shared" si="53"/>
        <v>327.41116751269033</v>
      </c>
      <c r="CR17" s="5">
        <v>5700</v>
      </c>
      <c r="CS17" s="235">
        <f t="shared" si="54"/>
        <v>68400</v>
      </c>
      <c r="CT17" s="79">
        <f>CS17/Übersicht_Statusgruppen!$E$11</f>
        <v>41.731745411948452</v>
      </c>
      <c r="CU17" s="79">
        <f>CS17/Übersicht_Statusgruppen!$E$12</f>
        <v>40.713897962876544</v>
      </c>
      <c r="CV17" s="79">
        <f>CS17/Übersicht_Statusgruppen!$E$13</f>
        <v>39.744519439950899</v>
      </c>
      <c r="CW17" s="79">
        <f t="shared" si="67"/>
        <v>333.85396329558762</v>
      </c>
      <c r="CX17" s="5">
        <v>5950</v>
      </c>
      <c r="CY17" s="235">
        <f t="shared" si="56"/>
        <v>71400</v>
      </c>
      <c r="CZ17" s="79">
        <f>CY17/Übersicht_Statusgruppen!$E$11</f>
        <v>43.562085122998823</v>
      </c>
      <c r="DA17" s="79">
        <f>CY17/Übersicht_Statusgruppen!$E$12</f>
        <v>42.499595241950075</v>
      </c>
      <c r="DB17" s="79">
        <f>CY17/Übersicht_Statusgruppen!$E$13</f>
        <v>41.487700117141735</v>
      </c>
      <c r="DC17" s="79">
        <f t="shared" si="68"/>
        <v>348.49668098399059</v>
      </c>
      <c r="DD17" s="5">
        <v>6640</v>
      </c>
      <c r="DE17" s="235">
        <f t="shared" si="58"/>
        <v>79680</v>
      </c>
      <c r="DF17" s="79">
        <f>DE17/Übersicht_Statusgruppen!$E$11</f>
        <v>48.613822725497847</v>
      </c>
      <c r="DG17" s="79">
        <f>DE17/Übersicht_Statusgruppen!$E$12</f>
        <v>47.428119732193025</v>
      </c>
      <c r="DH17" s="79">
        <f t="shared" si="69"/>
        <v>388.91058180398278</v>
      </c>
      <c r="DI17" s="5">
        <v>6840</v>
      </c>
      <c r="DJ17" s="235">
        <f t="shared" si="60"/>
        <v>82080</v>
      </c>
      <c r="DK17" s="79">
        <f>DJ17/Übersicht_Statusgruppen!$E$11</f>
        <v>50.078094494338146</v>
      </c>
      <c r="DL17" s="79">
        <f>DJ17/Übersicht_Statusgruppen!$E$12</f>
        <v>48.856677555451853</v>
      </c>
      <c r="DM17" s="79">
        <f t="shared" si="72"/>
        <v>400.62475595470517</v>
      </c>
      <c r="DN17" s="605">
        <v>7220</v>
      </c>
      <c r="DO17" s="235">
        <f t="shared" si="62"/>
        <v>86640</v>
      </c>
      <c r="DP17" s="79">
        <f>DO17/Übersicht_Statusgruppen!$E$11</f>
        <v>52.86021085513471</v>
      </c>
      <c r="DQ17" s="79">
        <f>DO17/Übersicht_Statusgruppen!$E$12</f>
        <v>51.57093741964362</v>
      </c>
      <c r="DR17" s="79">
        <f t="shared" si="73"/>
        <v>422.88168684107768</v>
      </c>
    </row>
    <row r="18" spans="1:122" x14ac:dyDescent="0.25">
      <c r="A18" s="1" t="s">
        <v>26</v>
      </c>
      <c r="B18" s="242">
        <v>1235</v>
      </c>
      <c r="C18" s="243">
        <f t="shared" si="0"/>
        <v>14820</v>
      </c>
      <c r="D18" s="243">
        <f>C18/Übersicht_Statusgruppen!$E$11</f>
        <v>9.0418781725888309</v>
      </c>
      <c r="E18" s="243">
        <f>C18/Übersicht_Statusgruppen!$E$12</f>
        <v>8.8213445586232506</v>
      </c>
      <c r="F18" s="243">
        <f>C18/Übersicht_Statusgruppen!$E$13</f>
        <v>8.6113125453226953</v>
      </c>
      <c r="G18" s="243">
        <f t="shared" si="1"/>
        <v>72.335025380710647</v>
      </c>
      <c r="H18" s="14">
        <f t="shared" si="8"/>
        <v>1250.4375</v>
      </c>
      <c r="I18" s="15">
        <f t="shared" si="9"/>
        <v>15005.25</v>
      </c>
      <c r="J18" s="11">
        <f t="shared" si="10"/>
        <v>1250</v>
      </c>
      <c r="K18" s="5">
        <f t="shared" si="11"/>
        <v>15000</v>
      </c>
      <c r="L18" s="243">
        <f>K18/Übersicht_Statusgruppen!$E$11</f>
        <v>9.1516985552518531</v>
      </c>
      <c r="M18" s="243">
        <f>K18/Übersicht_Statusgruppen!$E$12</f>
        <v>8.9284863953676634</v>
      </c>
      <c r="N18" s="243">
        <f>K18/Übersicht_Statusgruppen!$E$13</f>
        <v>8.7159033859541459</v>
      </c>
      <c r="O18" s="243">
        <f t="shared" si="12"/>
        <v>73.213588442014824</v>
      </c>
      <c r="P18" s="14">
        <f t="shared" si="13"/>
        <v>1283.75</v>
      </c>
      <c r="Q18" s="15">
        <f t="shared" si="14"/>
        <v>15405</v>
      </c>
      <c r="R18" s="11">
        <f t="shared" si="15"/>
        <v>1280</v>
      </c>
      <c r="S18" s="5">
        <f t="shared" si="16"/>
        <v>15360</v>
      </c>
      <c r="T18" s="243">
        <f>S18/Übersicht_Statusgruppen!$E$11</f>
        <v>9.3713393205778974</v>
      </c>
      <c r="U18" s="243">
        <f>S18/Übersicht_Statusgruppen!$E$12</f>
        <v>9.1427700688564872</v>
      </c>
      <c r="V18" s="243">
        <f>S18/Übersicht_Statusgruppen!$E$13</f>
        <v>8.9250850672170454</v>
      </c>
      <c r="W18" s="243">
        <f t="shared" si="17"/>
        <v>74.970714564623179</v>
      </c>
      <c r="X18" s="14">
        <f t="shared" si="18"/>
        <v>1322.24</v>
      </c>
      <c r="Y18" s="15">
        <f t="shared" si="19"/>
        <v>15866.880000000001</v>
      </c>
      <c r="Z18" s="11">
        <f t="shared" si="64"/>
        <v>1320</v>
      </c>
      <c r="AA18" s="5">
        <f t="shared" si="20"/>
        <v>15840</v>
      </c>
      <c r="AB18" s="243">
        <f>AA18/Übersicht_Statusgruppen!$E$11</f>
        <v>9.6641936743459578</v>
      </c>
      <c r="AC18" s="243">
        <f>AA18/Übersicht_Statusgruppen!$E$12</f>
        <v>9.4284816335082517</v>
      </c>
      <c r="AD18" s="243">
        <f>AA18/Übersicht_Statusgruppen!$E$13</f>
        <v>9.2039939755675775</v>
      </c>
      <c r="AE18" s="243">
        <f t="shared" si="2"/>
        <v>77.313549394767662</v>
      </c>
      <c r="AF18" s="14">
        <f t="shared" si="21"/>
        <v>1363.9559999999999</v>
      </c>
      <c r="AG18" s="15">
        <f t="shared" si="22"/>
        <v>16367.471999999998</v>
      </c>
      <c r="AH18" s="11">
        <f t="shared" si="65"/>
        <v>1360</v>
      </c>
      <c r="AI18" s="5">
        <f t="shared" si="23"/>
        <v>16320</v>
      </c>
      <c r="AJ18" s="243">
        <f>AI18/Übersicht_Statusgruppen!$E$11</f>
        <v>9.9570480281140163</v>
      </c>
      <c r="AK18" s="243">
        <f>AI18/Übersicht_Statusgruppen!$E$12</f>
        <v>9.7141931981600163</v>
      </c>
      <c r="AL18" s="243">
        <f>AI18/Übersicht_Statusgruppen!$E$13</f>
        <v>9.4829028839181095</v>
      </c>
      <c r="AM18" s="243">
        <f t="shared" si="3"/>
        <v>79.656384224912131</v>
      </c>
      <c r="AN18" s="14">
        <f t="shared" si="24"/>
        <v>1389.92</v>
      </c>
      <c r="AO18" s="15">
        <f t="shared" si="25"/>
        <v>16679.04</v>
      </c>
      <c r="AP18" s="11">
        <f t="shared" si="66"/>
        <v>1390</v>
      </c>
      <c r="AQ18" s="5">
        <f t="shared" si="26"/>
        <v>16680</v>
      </c>
      <c r="AR18" s="243">
        <f>AQ18/Übersicht_Statusgruppen!$E$11</f>
        <v>10.176688793440061</v>
      </c>
      <c r="AS18" s="243">
        <f>AQ18/Übersicht_Statusgruppen!$E$12</f>
        <v>9.9284768716488419</v>
      </c>
      <c r="AT18" s="243">
        <f>AQ18/Übersicht_Statusgruppen!$E$13</f>
        <v>9.692084565181009</v>
      </c>
      <c r="AU18" s="244">
        <f t="shared" si="4"/>
        <v>81.413510347520486</v>
      </c>
      <c r="AV18" s="14">
        <f t="shared" si="27"/>
        <v>1420.4982400000001</v>
      </c>
      <c r="AW18" s="254">
        <f t="shared" si="28"/>
        <v>17045.978880000002</v>
      </c>
      <c r="AX18" s="5">
        <f t="shared" si="29"/>
        <v>1420</v>
      </c>
      <c r="AY18" s="235">
        <f t="shared" si="30"/>
        <v>17040</v>
      </c>
      <c r="AZ18" s="79">
        <f>AY18/Übersicht_Statusgruppen!$E$11</f>
        <v>10.396329558766105</v>
      </c>
      <c r="BA18" s="79">
        <f>AY18/Übersicht_Statusgruppen!$E$12</f>
        <v>10.142760545137666</v>
      </c>
      <c r="BB18" s="79">
        <f>AY18/Übersicht_Statusgruppen!$E$13</f>
        <v>9.9012662464439085</v>
      </c>
      <c r="BC18" s="79">
        <f t="shared" si="31"/>
        <v>83.170636470128841</v>
      </c>
      <c r="BD18" s="79">
        <f t="shared" si="32"/>
        <v>1420.4982400000001</v>
      </c>
      <c r="BE18" s="79">
        <f t="shared" si="33"/>
        <v>17045.978880000002</v>
      </c>
      <c r="BF18" s="5">
        <f t="shared" si="34"/>
        <v>1420</v>
      </c>
      <c r="BG18" s="235">
        <f t="shared" si="35"/>
        <v>17040</v>
      </c>
      <c r="BH18" s="79">
        <f>BG18/Übersicht_Statusgruppen!$E$11</f>
        <v>10.396329558766105</v>
      </c>
      <c r="BI18" s="79">
        <f>BG18/Übersicht_Statusgruppen!$E$12</f>
        <v>10.142760545137666</v>
      </c>
      <c r="BJ18" s="79">
        <f>BG18/Übersicht_Statusgruppen!$E$13</f>
        <v>9.9012662464439085</v>
      </c>
      <c r="BK18" s="79">
        <f t="shared" si="36"/>
        <v>83.170636470128841</v>
      </c>
      <c r="BL18" s="79">
        <f t="shared" si="5"/>
        <v>1457.4311942400002</v>
      </c>
      <c r="BM18" s="79">
        <f t="shared" si="37"/>
        <v>17489.174330880003</v>
      </c>
      <c r="BN18" s="5">
        <f t="shared" si="38"/>
        <v>1460</v>
      </c>
      <c r="BO18" s="235">
        <f t="shared" si="39"/>
        <v>17520</v>
      </c>
      <c r="BP18" s="79">
        <f>BO18/Übersicht_Statusgruppen!$E$11</f>
        <v>10.689183912534165</v>
      </c>
      <c r="BQ18" s="79">
        <f>BO18/Übersicht_Statusgruppen!$E$12</f>
        <v>10.42847210978943</v>
      </c>
      <c r="BR18" s="79">
        <f>BO18/Übersicht_Statusgruppen!$E$13</f>
        <v>10.180175154794442</v>
      </c>
      <c r="BS18" s="79">
        <f t="shared" si="40"/>
        <v>85.513471300273324</v>
      </c>
      <c r="BT18" s="79">
        <f t="shared" si="6"/>
        <v>1498.2392676787201</v>
      </c>
      <c r="BU18" s="79">
        <f t="shared" si="41"/>
        <v>17978.871212144641</v>
      </c>
      <c r="BV18" s="5">
        <f t="shared" si="42"/>
        <v>1500</v>
      </c>
      <c r="BW18" s="235">
        <f t="shared" si="43"/>
        <v>18000</v>
      </c>
      <c r="BX18" s="79">
        <f>BW18/Übersicht_Statusgruppen!$E$11</f>
        <v>10.982038266302224</v>
      </c>
      <c r="BY18" s="79">
        <f>BW18/Übersicht_Statusgruppen!$E$12</f>
        <v>10.714183674441195</v>
      </c>
      <c r="BZ18" s="79">
        <f>BW18/Übersicht_Statusgruppen!$E$13</f>
        <v>10.459084063144974</v>
      </c>
      <c r="CA18" s="79">
        <f t="shared" si="44"/>
        <v>87.856306130417792</v>
      </c>
      <c r="CB18" s="79">
        <f t="shared" si="45"/>
        <v>1546.1829242444392</v>
      </c>
      <c r="CC18" s="79">
        <f t="shared" si="46"/>
        <v>18554.19509093327</v>
      </c>
      <c r="CD18" s="5">
        <f t="shared" si="47"/>
        <v>1550</v>
      </c>
      <c r="CE18" s="235">
        <f t="shared" si="48"/>
        <v>18600</v>
      </c>
      <c r="CF18" s="79">
        <f>CE18/Übersicht_Statusgruppen!$E$11</f>
        <v>11.348106208512299</v>
      </c>
      <c r="CG18" s="79">
        <f>CE18/Übersicht_Statusgruppen!$E$12</f>
        <v>11.071323130255902</v>
      </c>
      <c r="CH18" s="79">
        <f>CE18/Übersicht_Statusgruppen!$E$13</f>
        <v>10.807720198583141</v>
      </c>
      <c r="CI18" s="79">
        <f t="shared" si="49"/>
        <v>90.784849668098389</v>
      </c>
      <c r="CJ18" s="79">
        <f t="shared" si="7"/>
        <v>1584.8374973505502</v>
      </c>
      <c r="CK18" s="79">
        <f t="shared" si="50"/>
        <v>19018.0499682066</v>
      </c>
      <c r="CL18" s="5">
        <f t="shared" si="51"/>
        <v>1580</v>
      </c>
      <c r="CM18" s="235">
        <f t="shared" si="52"/>
        <v>18960</v>
      </c>
      <c r="CN18" s="79">
        <f>CM18/Übersicht_Statusgruppen!$E$11</f>
        <v>11.567746973838343</v>
      </c>
      <c r="CO18" s="79">
        <f>CM18/Übersicht_Statusgruppen!$E$12</f>
        <v>11.285606803744725</v>
      </c>
      <c r="CP18" s="79">
        <f>CM18/Übersicht_Statusgruppen!$E$13</f>
        <v>11.01690187984604</v>
      </c>
      <c r="CQ18" s="79">
        <f t="shared" si="53"/>
        <v>92.541975790706744</v>
      </c>
      <c r="CR18" s="5">
        <v>1620</v>
      </c>
      <c r="CS18" s="235">
        <f t="shared" si="54"/>
        <v>19440</v>
      </c>
      <c r="CT18" s="79">
        <f>CS18/Übersicht_Statusgruppen!$E$11</f>
        <v>11.860601327606402</v>
      </c>
      <c r="CU18" s="79">
        <f>CS18/Übersicht_Statusgruppen!$E$12</f>
        <v>11.571318368396492</v>
      </c>
      <c r="CV18" s="79">
        <f>CS18/Übersicht_Statusgruppen!$E$13</f>
        <v>11.295810788196572</v>
      </c>
      <c r="CW18" s="79">
        <f t="shared" si="67"/>
        <v>94.884810620851212</v>
      </c>
      <c r="CX18" s="5">
        <v>1740</v>
      </c>
      <c r="CY18" s="235">
        <f t="shared" si="56"/>
        <v>20880</v>
      </c>
      <c r="CZ18" s="79">
        <f>CY18/Übersicht_Statusgruppen!$E$11</f>
        <v>12.739164388910581</v>
      </c>
      <c r="DA18" s="79">
        <f>CY18/Übersicht_Statusgruppen!$E$12</f>
        <v>12.428453062351787</v>
      </c>
      <c r="DB18" s="79">
        <f>CY18/Übersicht_Statusgruppen!$E$13</f>
        <v>12.13253751324817</v>
      </c>
      <c r="DC18" s="79">
        <f t="shared" si="68"/>
        <v>101.91331511128465</v>
      </c>
      <c r="DD18" s="5">
        <v>2130</v>
      </c>
      <c r="DE18" s="235">
        <f t="shared" si="58"/>
        <v>25560</v>
      </c>
      <c r="DF18" s="79">
        <f>DE18/Übersicht_Statusgruppen!$E$11</f>
        <v>15.594494338149159</v>
      </c>
      <c r="DG18" s="79">
        <f>DE18/Übersicht_Statusgruppen!$E$12</f>
        <v>15.214140817706497</v>
      </c>
      <c r="DH18" s="79">
        <f t="shared" si="69"/>
        <v>124.75595470519328</v>
      </c>
      <c r="DI18" s="5">
        <v>2190</v>
      </c>
      <c r="DJ18" s="235">
        <f t="shared" si="60"/>
        <v>26280</v>
      </c>
      <c r="DK18" s="79">
        <f>DJ18/Übersicht_Statusgruppen!$E$11</f>
        <v>16.033775868801246</v>
      </c>
      <c r="DL18" s="79">
        <f>DJ18/Übersicht_Statusgruppen!$E$12</f>
        <v>15.642708164684144</v>
      </c>
      <c r="DM18" s="79">
        <f t="shared" si="72"/>
        <v>128.27020695040997</v>
      </c>
      <c r="DN18" s="605">
        <v>2310</v>
      </c>
      <c r="DO18" s="235">
        <f t="shared" si="62"/>
        <v>27720</v>
      </c>
      <c r="DP18" s="79">
        <f>DO18/Übersicht_Statusgruppen!$E$11</f>
        <v>16.912338930105424</v>
      </c>
      <c r="DQ18" s="79">
        <f>DO18/Übersicht_Statusgruppen!$E$12</f>
        <v>16.49984285863944</v>
      </c>
      <c r="DR18" s="79">
        <f t="shared" si="73"/>
        <v>135.29871144084339</v>
      </c>
    </row>
    <row r="19" spans="1:122" x14ac:dyDescent="0.25">
      <c r="A19" s="1" t="s">
        <v>11</v>
      </c>
      <c r="B19" s="242">
        <v>4940</v>
      </c>
      <c r="C19" s="243">
        <f t="shared" si="0"/>
        <v>59280</v>
      </c>
      <c r="D19" s="243">
        <f>C19/Übersicht_Statusgruppen!$E$11</f>
        <v>36.167512690355323</v>
      </c>
      <c r="E19" s="243">
        <f>C19/Übersicht_Statusgruppen!$E$12</f>
        <v>35.285378234493002</v>
      </c>
      <c r="F19" s="243">
        <f>C19/Übersicht_Statusgruppen!$E$13</f>
        <v>34.445250181290781</v>
      </c>
      <c r="G19" s="243">
        <f t="shared" si="1"/>
        <v>289.34010152284259</v>
      </c>
      <c r="H19" s="14">
        <f t="shared" si="8"/>
        <v>5001.75</v>
      </c>
      <c r="I19" s="15">
        <f t="shared" si="9"/>
        <v>60021</v>
      </c>
      <c r="J19" s="11">
        <f t="shared" si="10"/>
        <v>5002</v>
      </c>
      <c r="K19" s="5">
        <f t="shared" si="11"/>
        <v>60024</v>
      </c>
      <c r="L19" s="243">
        <f>K19/Übersicht_Statusgruppen!$E$11</f>
        <v>36.621436938695815</v>
      </c>
      <c r="M19" s="243">
        <f>K19/Übersicht_Statusgruppen!$E$12</f>
        <v>35.728231159703242</v>
      </c>
      <c r="N19" s="243">
        <f>K19/Übersicht_Statusgruppen!$E$13</f>
        <v>34.87755898923411</v>
      </c>
      <c r="O19" s="243">
        <f t="shared" si="12"/>
        <v>292.97149550956652</v>
      </c>
      <c r="P19" s="14">
        <f t="shared" si="13"/>
        <v>5137.0540000000001</v>
      </c>
      <c r="Q19" s="15">
        <f t="shared" si="14"/>
        <v>61644.648000000001</v>
      </c>
      <c r="R19" s="11">
        <f t="shared" si="15"/>
        <v>5140</v>
      </c>
      <c r="S19" s="5">
        <f t="shared" si="16"/>
        <v>61680</v>
      </c>
      <c r="T19" s="243">
        <f>S19/Übersicht_Statusgruppen!$E$11</f>
        <v>37.631784459195622</v>
      </c>
      <c r="U19" s="243">
        <f>S19/Übersicht_Statusgruppen!$E$12</f>
        <v>36.71393605775183</v>
      </c>
      <c r="V19" s="243">
        <f>S19/Übersicht_Statusgruppen!$E$13</f>
        <v>35.839794723043447</v>
      </c>
      <c r="W19" s="243">
        <f t="shared" si="17"/>
        <v>301.05427567356497</v>
      </c>
      <c r="X19" s="14">
        <f t="shared" si="18"/>
        <v>5309.62</v>
      </c>
      <c r="Y19" s="15">
        <f t="shared" si="19"/>
        <v>63715.44</v>
      </c>
      <c r="Z19" s="11">
        <f t="shared" si="64"/>
        <v>5310</v>
      </c>
      <c r="AA19" s="5">
        <f t="shared" si="20"/>
        <v>63720</v>
      </c>
      <c r="AB19" s="243">
        <f>AA19/Übersicht_Statusgruppen!$E$11</f>
        <v>38.876415462709872</v>
      </c>
      <c r="AC19" s="243">
        <f>AA19/Übersicht_Statusgruppen!$E$12</f>
        <v>37.928210207521829</v>
      </c>
      <c r="AD19" s="243">
        <f>AA19/Übersicht_Statusgruppen!$E$13</f>
        <v>37.025157583533208</v>
      </c>
      <c r="AE19" s="243">
        <f t="shared" si="2"/>
        <v>311.01132370167898</v>
      </c>
      <c r="AF19" s="14">
        <f>Z19*$AG$2+Z19</f>
        <v>5486.8230000000003</v>
      </c>
      <c r="AG19" s="15">
        <f t="shared" si="22"/>
        <v>65841.876000000004</v>
      </c>
      <c r="AH19" s="11">
        <f t="shared" si="65"/>
        <v>5490</v>
      </c>
      <c r="AI19" s="5">
        <f t="shared" si="23"/>
        <v>65880</v>
      </c>
      <c r="AJ19" s="243">
        <f>AI19/Übersicht_Statusgruppen!$E$11</f>
        <v>40.194260054666138</v>
      </c>
      <c r="AK19" s="243">
        <f>AI19/Übersicht_Statusgruppen!$E$12</f>
        <v>39.213912248454776</v>
      </c>
      <c r="AL19" s="243">
        <f>AI19/Übersicht_Statusgruppen!$E$13</f>
        <v>38.280247671110608</v>
      </c>
      <c r="AM19" s="243">
        <f t="shared" si="3"/>
        <v>321.55408043732911</v>
      </c>
      <c r="AN19" s="14">
        <f t="shared" si="24"/>
        <v>5610.78</v>
      </c>
      <c r="AO19" s="15">
        <f t="shared" si="25"/>
        <v>67329.36</v>
      </c>
      <c r="AP19" s="11">
        <f t="shared" si="66"/>
        <v>5610</v>
      </c>
      <c r="AQ19" s="5">
        <f t="shared" si="26"/>
        <v>67320</v>
      </c>
      <c r="AR19" s="243">
        <f>AQ19/Übersicht_Statusgruppen!$E$11</f>
        <v>41.072823115970323</v>
      </c>
      <c r="AS19" s="243">
        <f>AQ19/Übersicht_Statusgruppen!$E$12</f>
        <v>40.071046942410071</v>
      </c>
      <c r="AT19" s="243">
        <f>AQ19/Übersicht_Statusgruppen!$E$13</f>
        <v>39.116974396162206</v>
      </c>
      <c r="AU19" s="244">
        <f t="shared" si="4"/>
        <v>328.58258492776258</v>
      </c>
      <c r="AV19" s="14">
        <f t="shared" si="27"/>
        <v>5734.2171600000001</v>
      </c>
      <c r="AW19" s="254">
        <f t="shared" si="28"/>
        <v>68810.605920000002</v>
      </c>
      <c r="AX19" s="5">
        <f t="shared" si="29"/>
        <v>5730</v>
      </c>
      <c r="AY19" s="235">
        <f t="shared" si="30"/>
        <v>68760</v>
      </c>
      <c r="AZ19" s="79">
        <f>AY19/Übersicht_Statusgruppen!$E$11</f>
        <v>41.9513861772745</v>
      </c>
      <c r="BA19" s="79">
        <f>AY19/Übersicht_Statusgruppen!$E$12</f>
        <v>40.928181636365366</v>
      </c>
      <c r="BB19" s="79">
        <f>AY19/Übersicht_Statusgruppen!$E$13</f>
        <v>39.953701121213804</v>
      </c>
      <c r="BC19" s="79">
        <f t="shared" si="31"/>
        <v>335.611089418196</v>
      </c>
      <c r="BD19" s="79">
        <f t="shared" si="32"/>
        <v>5734.2171600000001</v>
      </c>
      <c r="BE19" s="79">
        <f t="shared" si="33"/>
        <v>68810.605920000002</v>
      </c>
      <c r="BF19" s="5">
        <f t="shared" si="34"/>
        <v>5730</v>
      </c>
      <c r="BG19" s="235">
        <f t="shared" si="35"/>
        <v>68760</v>
      </c>
      <c r="BH19" s="79">
        <f>BG19/Übersicht_Statusgruppen!$E$11</f>
        <v>41.9513861772745</v>
      </c>
      <c r="BI19" s="79">
        <f>BG19/Übersicht_Statusgruppen!$E$12</f>
        <v>40.928181636365366</v>
      </c>
      <c r="BJ19" s="79">
        <f>BG19/Übersicht_Statusgruppen!$E$13</f>
        <v>39.953701121213804</v>
      </c>
      <c r="BK19" s="79">
        <f t="shared" si="36"/>
        <v>335.611089418196</v>
      </c>
      <c r="BL19" s="79">
        <f t="shared" si="5"/>
        <v>5883.3068061599997</v>
      </c>
      <c r="BM19" s="79">
        <f t="shared" si="37"/>
        <v>70599.68167392</v>
      </c>
      <c r="BN19" s="5">
        <f t="shared" si="38"/>
        <v>5880</v>
      </c>
      <c r="BO19" s="235">
        <f t="shared" si="39"/>
        <v>70560</v>
      </c>
      <c r="BP19" s="79">
        <f>BO19/Übersicht_Statusgruppen!$E$11</f>
        <v>43.049590003904719</v>
      </c>
      <c r="BQ19" s="79">
        <f>BO19/Übersicht_Statusgruppen!$E$12</f>
        <v>41.999600003809483</v>
      </c>
      <c r="BR19" s="79">
        <f>BO19/Übersicht_Statusgruppen!$E$13</f>
        <v>40.9996095275283</v>
      </c>
      <c r="BS19" s="79">
        <f t="shared" si="40"/>
        <v>344.39672003123775</v>
      </c>
      <c r="BT19" s="79">
        <f t="shared" si="6"/>
        <v>6048.0393967324799</v>
      </c>
      <c r="BU19" s="79">
        <f t="shared" si="41"/>
        <v>72576.472760789766</v>
      </c>
      <c r="BV19" s="5">
        <f t="shared" si="42"/>
        <v>6050</v>
      </c>
      <c r="BW19" s="235">
        <f t="shared" si="43"/>
        <v>72600</v>
      </c>
      <c r="BX19" s="79">
        <f>BW19/Übersicht_Statusgruppen!$E$11</f>
        <v>44.294221007418969</v>
      </c>
      <c r="BY19" s="79">
        <f>BW19/Übersicht_Statusgruppen!$E$12</f>
        <v>43.213874153579489</v>
      </c>
      <c r="BZ19" s="79">
        <f>BW19/Übersicht_Statusgruppen!$E$13</f>
        <v>42.18497238801806</v>
      </c>
      <c r="CA19" s="79">
        <f t="shared" si="44"/>
        <v>354.35376805935175</v>
      </c>
      <c r="CB19" s="79">
        <f t="shared" si="45"/>
        <v>6241.5766574279196</v>
      </c>
      <c r="CC19" s="79">
        <f t="shared" si="46"/>
        <v>74898.919889135039</v>
      </c>
      <c r="CD19" s="5">
        <f t="shared" si="47"/>
        <v>6240</v>
      </c>
      <c r="CE19" s="235">
        <f t="shared" si="48"/>
        <v>74880</v>
      </c>
      <c r="CF19" s="79">
        <f>CE19/Übersicht_Statusgruppen!$E$11</f>
        <v>45.685279187817251</v>
      </c>
      <c r="CG19" s="79">
        <f>CE19/Übersicht_Statusgruppen!$E$12</f>
        <v>44.571004085675369</v>
      </c>
      <c r="CH19" s="79">
        <f>CE19/Übersicht_Statusgruppen!$E$13</f>
        <v>43.509789702683094</v>
      </c>
      <c r="CI19" s="79">
        <f t="shared" si="49"/>
        <v>365.48223350253801</v>
      </c>
      <c r="CJ19" s="79">
        <f t="shared" si="7"/>
        <v>6397.6160738636172</v>
      </c>
      <c r="CK19" s="79">
        <f t="shared" si="50"/>
        <v>76771.392886363406</v>
      </c>
      <c r="CL19" s="5">
        <f t="shared" si="51"/>
        <v>6400</v>
      </c>
      <c r="CM19" s="235">
        <f t="shared" si="52"/>
        <v>76800</v>
      </c>
      <c r="CN19" s="79">
        <f>CM19/Übersicht_Statusgruppen!$E$11</f>
        <v>46.856696602889492</v>
      </c>
      <c r="CO19" s="79">
        <f>CM19/Übersicht_Statusgruppen!$E$12</f>
        <v>45.713850344282434</v>
      </c>
      <c r="CP19" s="79">
        <f>CM19/Übersicht_Statusgruppen!$E$13</f>
        <v>44.625425336085222</v>
      </c>
      <c r="CQ19" s="79">
        <f t="shared" si="53"/>
        <v>374.85357282311594</v>
      </c>
      <c r="CR19" s="5">
        <v>6520</v>
      </c>
      <c r="CS19" s="235">
        <f t="shared" si="54"/>
        <v>78240</v>
      </c>
      <c r="CT19" s="79">
        <f>CS19/Übersicht_Statusgruppen!$E$11</f>
        <v>47.73525966419367</v>
      </c>
      <c r="CU19" s="79">
        <f>CS19/Übersicht_Statusgruppen!$E$12</f>
        <v>46.57098503823773</v>
      </c>
      <c r="CV19" s="79">
        <f>CS19/Übersicht_Statusgruppen!$E$13</f>
        <v>45.46215206113682</v>
      </c>
      <c r="CW19" s="79">
        <f t="shared" si="67"/>
        <v>381.88207731354936</v>
      </c>
      <c r="CX19" s="5">
        <v>6800</v>
      </c>
      <c r="CY19" s="235">
        <f t="shared" si="56"/>
        <v>81600</v>
      </c>
      <c r="CZ19" s="79">
        <f>CY19/Übersicht_Statusgruppen!$E$11</f>
        <v>49.785240140570082</v>
      </c>
      <c r="DA19" s="79">
        <f>CY19/Übersicht_Statusgruppen!$E$12</f>
        <v>48.570965990800083</v>
      </c>
      <c r="DB19" s="79">
        <f>CY19/Übersicht_Statusgruppen!$E$13</f>
        <v>47.414514419590553</v>
      </c>
      <c r="DC19" s="79">
        <f t="shared" si="68"/>
        <v>398.28192112456065</v>
      </c>
      <c r="DD19" s="5">
        <v>7560</v>
      </c>
      <c r="DE19" s="235">
        <f t="shared" si="58"/>
        <v>90720</v>
      </c>
      <c r="DF19" s="79">
        <f>DE19/Übersicht_Statusgruppen!$E$11</f>
        <v>55.349472862163211</v>
      </c>
      <c r="DG19" s="79">
        <f>DE19/Übersicht_Statusgruppen!$E$12</f>
        <v>53.999485719183625</v>
      </c>
      <c r="DH19" s="79">
        <f t="shared" si="69"/>
        <v>442.79578289730568</v>
      </c>
      <c r="DI19" s="5">
        <v>7790</v>
      </c>
      <c r="DJ19" s="235">
        <f t="shared" si="60"/>
        <v>93480</v>
      </c>
      <c r="DK19" s="79">
        <f>DJ19/Übersicht_Statusgruppen!$E$11</f>
        <v>57.03338539632955</v>
      </c>
      <c r="DL19" s="79">
        <f>DJ19/Übersicht_Statusgruppen!$E$12</f>
        <v>55.642327215931275</v>
      </c>
      <c r="DM19" s="79">
        <f t="shared" si="72"/>
        <v>456.2670831706364</v>
      </c>
      <c r="DN19" s="605">
        <v>8220</v>
      </c>
      <c r="DO19" s="235">
        <f t="shared" si="62"/>
        <v>98640</v>
      </c>
      <c r="DP19" s="79">
        <f>DO19/Übersicht_Statusgruppen!$E$11</f>
        <v>60.181569699336187</v>
      </c>
      <c r="DQ19" s="79">
        <f>DO19/Übersicht_Statusgruppen!$E$12</f>
        <v>58.713726535937752</v>
      </c>
      <c r="DR19" s="79">
        <f t="shared" si="73"/>
        <v>481.45255759468949</v>
      </c>
    </row>
    <row r="20" spans="1:122" x14ac:dyDescent="0.25">
      <c r="A20" s="1" t="s">
        <v>12</v>
      </c>
      <c r="B20" s="242">
        <v>5520</v>
      </c>
      <c r="C20" s="243">
        <f t="shared" si="0"/>
        <v>66240</v>
      </c>
      <c r="D20" s="243">
        <f>C20/Übersicht_Statusgruppen!$E$11</f>
        <v>40.413900819992186</v>
      </c>
      <c r="E20" s="243">
        <f>C20/Übersicht_Statusgruppen!$E$12</f>
        <v>39.428195921943598</v>
      </c>
      <c r="F20" s="243">
        <f>C20/Übersicht_Statusgruppen!$E$13</f>
        <v>38.489429352373506</v>
      </c>
      <c r="G20" s="243">
        <f t="shared" si="1"/>
        <v>323.31120655993749</v>
      </c>
      <c r="H20" s="14">
        <f t="shared" si="8"/>
        <v>5589</v>
      </c>
      <c r="I20" s="15">
        <f t="shared" si="9"/>
        <v>67068</v>
      </c>
      <c r="J20" s="11">
        <f t="shared" si="10"/>
        <v>5589</v>
      </c>
      <c r="K20" s="5">
        <f t="shared" si="11"/>
        <v>67068</v>
      </c>
      <c r="L20" s="243">
        <f>K20/Übersicht_Statusgruppen!$E$11</f>
        <v>40.919074580242089</v>
      </c>
      <c r="M20" s="243">
        <f>K20/Übersicht_Statusgruppen!$E$12</f>
        <v>39.921048370967895</v>
      </c>
      <c r="N20" s="243">
        <f>K20/Übersicht_Statusgruppen!$E$13</f>
        <v>38.970547219278174</v>
      </c>
      <c r="O20" s="243">
        <f t="shared" si="12"/>
        <v>327.35259664193671</v>
      </c>
      <c r="P20" s="14">
        <f t="shared" si="13"/>
        <v>5739.9030000000002</v>
      </c>
      <c r="Q20" s="15">
        <f t="shared" si="14"/>
        <v>68878.83600000001</v>
      </c>
      <c r="R20" s="11">
        <f t="shared" si="15"/>
        <v>5740</v>
      </c>
      <c r="S20" s="5">
        <f t="shared" si="16"/>
        <v>68880</v>
      </c>
      <c r="T20" s="243">
        <f>S20/Übersicht_Statusgruppen!$E$11</f>
        <v>42.024599765716509</v>
      </c>
      <c r="U20" s="243">
        <f>S20/Übersicht_Statusgruppen!$E$12</f>
        <v>40.999609527528307</v>
      </c>
      <c r="V20" s="243">
        <f>S20/Übersicht_Statusgruppen!$E$13</f>
        <v>40.023428348301437</v>
      </c>
      <c r="W20" s="243">
        <f t="shared" si="17"/>
        <v>336.19679812573207</v>
      </c>
      <c r="X20" s="14">
        <f t="shared" si="18"/>
        <v>5929.42</v>
      </c>
      <c r="Y20" s="15">
        <f t="shared" si="19"/>
        <v>71153.040000000008</v>
      </c>
      <c r="Z20" s="11">
        <f t="shared" si="64"/>
        <v>5930</v>
      </c>
      <c r="AA20" s="5">
        <f t="shared" si="20"/>
        <v>71160</v>
      </c>
      <c r="AB20" s="243">
        <f>AA20/Übersicht_Statusgruppen!$E$11</f>
        <v>43.415657946114791</v>
      </c>
      <c r="AC20" s="243">
        <f>AA20/Übersicht_Statusgruppen!$E$12</f>
        <v>42.356739459624194</v>
      </c>
      <c r="AD20" s="243">
        <f>AA20/Übersicht_Statusgruppen!$E$13</f>
        <v>41.348245662966463</v>
      </c>
      <c r="AE20" s="243">
        <f t="shared" si="2"/>
        <v>347.32526356891833</v>
      </c>
      <c r="AF20" s="14">
        <f t="shared" si="21"/>
        <v>6127.4690000000001</v>
      </c>
      <c r="AG20" s="15">
        <f t="shared" si="22"/>
        <v>73529.627999999997</v>
      </c>
      <c r="AH20" s="11">
        <f t="shared" si="65"/>
        <v>6130</v>
      </c>
      <c r="AI20" s="5">
        <f t="shared" si="23"/>
        <v>73560</v>
      </c>
      <c r="AJ20" s="243">
        <f>AI20/Übersicht_Statusgruppen!$E$11</f>
        <v>44.87992971495509</v>
      </c>
      <c r="AK20" s="243">
        <f>AI20/Übersicht_Statusgruppen!$E$12</f>
        <v>43.785297282883015</v>
      </c>
      <c r="AL20" s="243">
        <f>AI20/Übersicht_Statusgruppen!$E$13</f>
        <v>42.742790204719128</v>
      </c>
      <c r="AM20" s="243">
        <f t="shared" si="3"/>
        <v>359.03943771964072</v>
      </c>
      <c r="AN20" s="14">
        <f t="shared" si="24"/>
        <v>6264.86</v>
      </c>
      <c r="AO20" s="15">
        <f t="shared" si="25"/>
        <v>75178.319999999992</v>
      </c>
      <c r="AP20" s="11">
        <f t="shared" si="66"/>
        <v>6260</v>
      </c>
      <c r="AQ20" s="5">
        <f t="shared" si="26"/>
        <v>75120</v>
      </c>
      <c r="AR20" s="243">
        <f>AQ20/Übersicht_Statusgruppen!$E$11</f>
        <v>45.831706364701283</v>
      </c>
      <c r="AS20" s="243">
        <f>AQ20/Übersicht_Statusgruppen!$E$12</f>
        <v>44.713859868001258</v>
      </c>
      <c r="AT20" s="243">
        <f>AQ20/Übersicht_Statusgruppen!$E$13</f>
        <v>43.649244156858359</v>
      </c>
      <c r="AU20" s="244">
        <f t="shared" si="4"/>
        <v>366.65365091761026</v>
      </c>
      <c r="AV20" s="14">
        <f t="shared" si="27"/>
        <v>6402.6869200000001</v>
      </c>
      <c r="AW20" s="254">
        <f t="shared" si="28"/>
        <v>76832.243040000001</v>
      </c>
      <c r="AX20" s="5">
        <f t="shared" si="29"/>
        <v>6400</v>
      </c>
      <c r="AY20" s="235">
        <f t="shared" si="30"/>
        <v>76800</v>
      </c>
      <c r="AZ20" s="79">
        <f>AY20/Übersicht_Statusgruppen!$E$11</f>
        <v>46.856696602889492</v>
      </c>
      <c r="BA20" s="79">
        <f>AY20/Übersicht_Statusgruppen!$E$12</f>
        <v>45.713850344282434</v>
      </c>
      <c r="BB20" s="79">
        <f>AY20/Übersicht_Statusgruppen!$E$13</f>
        <v>44.625425336085222</v>
      </c>
      <c r="BC20" s="79">
        <f t="shared" si="31"/>
        <v>374.85357282311594</v>
      </c>
      <c r="BD20" s="79">
        <f t="shared" si="32"/>
        <v>6402.6869200000001</v>
      </c>
      <c r="BE20" s="79">
        <f t="shared" si="33"/>
        <v>76832.243040000001</v>
      </c>
      <c r="BF20" s="5">
        <f t="shared" si="34"/>
        <v>6400</v>
      </c>
      <c r="BG20" s="235">
        <f t="shared" si="35"/>
        <v>76800</v>
      </c>
      <c r="BH20" s="79">
        <f>BG20/Übersicht_Statusgruppen!$E$11</f>
        <v>46.856696602889492</v>
      </c>
      <c r="BI20" s="79">
        <f>BG20/Übersicht_Statusgruppen!$E$12</f>
        <v>45.713850344282434</v>
      </c>
      <c r="BJ20" s="79">
        <f>BG20/Übersicht_Statusgruppen!$E$13</f>
        <v>44.625425336085222</v>
      </c>
      <c r="BK20" s="79">
        <f t="shared" si="36"/>
        <v>374.85357282311594</v>
      </c>
      <c r="BL20" s="79">
        <f t="shared" si="5"/>
        <v>6569.1567799200002</v>
      </c>
      <c r="BM20" s="79">
        <f t="shared" si="37"/>
        <v>78829.88135904001</v>
      </c>
      <c r="BN20" s="5">
        <f t="shared" si="38"/>
        <v>6570</v>
      </c>
      <c r="BO20" s="235">
        <f t="shared" si="39"/>
        <v>78840</v>
      </c>
      <c r="BP20" s="79">
        <f>BO20/Übersicht_Statusgruppen!$E$11</f>
        <v>48.101327606403743</v>
      </c>
      <c r="BQ20" s="79">
        <f>BO20/Übersicht_Statusgruppen!$E$12</f>
        <v>46.928124494052433</v>
      </c>
      <c r="BR20" s="79">
        <f>BO20/Übersicht_Statusgruppen!$E$13</f>
        <v>45.81078819657499</v>
      </c>
      <c r="BS20" s="79">
        <f t="shared" si="40"/>
        <v>384.81062085122994</v>
      </c>
      <c r="BT20" s="79">
        <f t="shared" si="6"/>
        <v>6753.0931697577598</v>
      </c>
      <c r="BU20" s="79">
        <f t="shared" si="41"/>
        <v>81037.118037093111</v>
      </c>
      <c r="BV20" s="5">
        <f t="shared" si="42"/>
        <v>6750</v>
      </c>
      <c r="BW20" s="235">
        <f t="shared" si="43"/>
        <v>81000</v>
      </c>
      <c r="BX20" s="79">
        <f>BW20/Übersicht_Statusgruppen!$E$11</f>
        <v>49.419172198360009</v>
      </c>
      <c r="BY20" s="79">
        <f>BW20/Übersicht_Statusgruppen!$E$12</f>
        <v>48.21382653498538</v>
      </c>
      <c r="BZ20" s="79">
        <f>BW20/Übersicht_Statusgruppen!$E$13</f>
        <v>47.065878284152383</v>
      </c>
      <c r="CA20" s="79">
        <f t="shared" si="44"/>
        <v>395.35337758688007</v>
      </c>
      <c r="CB20" s="79">
        <f t="shared" si="45"/>
        <v>6969.1921511900082</v>
      </c>
      <c r="CC20" s="79">
        <f t="shared" si="46"/>
        <v>83630.305814280102</v>
      </c>
      <c r="CD20" s="5">
        <f t="shared" si="47"/>
        <v>6970</v>
      </c>
      <c r="CE20" s="235">
        <f t="shared" si="48"/>
        <v>83640</v>
      </c>
      <c r="CF20" s="79">
        <f>CE20/Übersicht_Statusgruppen!$E$11</f>
        <v>51.029871144084339</v>
      </c>
      <c r="CG20" s="79">
        <f>CE20/Übersicht_Statusgruppen!$E$12</f>
        <v>49.785240140570089</v>
      </c>
      <c r="CH20" s="79">
        <f>CE20/Übersicht_Statusgruppen!$E$13</f>
        <v>48.599877280080314</v>
      </c>
      <c r="CI20" s="79">
        <f t="shared" si="49"/>
        <v>408.23896915267471</v>
      </c>
      <c r="CJ20" s="79">
        <f t="shared" si="7"/>
        <v>7143.4219549697582</v>
      </c>
      <c r="CK20" s="79">
        <f t="shared" si="50"/>
        <v>85721.063459637095</v>
      </c>
      <c r="CL20" s="5">
        <f t="shared" si="51"/>
        <v>7140</v>
      </c>
      <c r="CM20" s="235">
        <f t="shared" si="52"/>
        <v>85680</v>
      </c>
      <c r="CN20" s="79">
        <f>CM20/Übersicht_Statusgruppen!$E$11</f>
        <v>52.274502147598589</v>
      </c>
      <c r="CO20" s="79">
        <f>CM20/Übersicht_Statusgruppen!$E$12</f>
        <v>50.999514290340088</v>
      </c>
      <c r="CP20" s="79">
        <f>CM20/Übersicht_Statusgruppen!$E$13</f>
        <v>49.785240140570075</v>
      </c>
      <c r="CQ20" s="79">
        <f t="shared" si="53"/>
        <v>418.19601718078871</v>
      </c>
      <c r="CR20" s="5">
        <v>7260</v>
      </c>
      <c r="CS20" s="235">
        <f t="shared" si="54"/>
        <v>87120</v>
      </c>
      <c r="CT20" s="79">
        <f>CS20/Übersicht_Statusgruppen!$E$11</f>
        <v>53.153065208902767</v>
      </c>
      <c r="CU20" s="79">
        <f>CS20/Übersicht_Statusgruppen!$E$12</f>
        <v>51.856648984295383</v>
      </c>
      <c r="CV20" s="79">
        <f>CS20/Übersicht_Statusgruppen!$E$13</f>
        <v>50.621966865621673</v>
      </c>
      <c r="CW20" s="79">
        <f t="shared" si="67"/>
        <v>425.22452167122213</v>
      </c>
      <c r="CX20" s="5">
        <v>7750</v>
      </c>
      <c r="CY20" s="235">
        <f t="shared" si="56"/>
        <v>93000</v>
      </c>
      <c r="CZ20" s="79">
        <f>CY20/Übersicht_Statusgruppen!$E$11</f>
        <v>56.740531042561493</v>
      </c>
      <c r="DA20" s="79">
        <f>CY20/Übersicht_Statusgruppen!$E$12</f>
        <v>55.356615651279512</v>
      </c>
      <c r="DB20" s="79">
        <f>CY20/Übersicht_Statusgruppen!$E$13</f>
        <v>54.038600992915704</v>
      </c>
      <c r="DC20" s="79">
        <f t="shared" si="68"/>
        <v>453.92424834049194</v>
      </c>
      <c r="DD20" s="5">
        <v>8590</v>
      </c>
      <c r="DE20" s="235">
        <f t="shared" si="58"/>
        <v>103080</v>
      </c>
      <c r="DF20" s="79">
        <f>DE20/Übersicht_Statusgruppen!$E$11</f>
        <v>62.890472471690735</v>
      </c>
      <c r="DG20" s="79">
        <f>DE20/Übersicht_Statusgruppen!$E$12</f>
        <v>61.356558508966579</v>
      </c>
      <c r="DH20" s="79">
        <f t="shared" si="69"/>
        <v>503.12377977352588</v>
      </c>
      <c r="DI20" s="5">
        <v>8850</v>
      </c>
      <c r="DJ20" s="235">
        <f t="shared" si="60"/>
        <v>106200</v>
      </c>
      <c r="DK20" s="79">
        <f>DJ20/Übersicht_Statusgruppen!$E$11</f>
        <v>64.794025771183129</v>
      </c>
      <c r="DL20" s="79">
        <f>DJ20/Übersicht_Statusgruppen!$E$12</f>
        <v>63.213683679203051</v>
      </c>
      <c r="DM20" s="79">
        <f t="shared" si="72"/>
        <v>518.35220616946503</v>
      </c>
      <c r="DN20" s="605">
        <v>9340</v>
      </c>
      <c r="DO20" s="235">
        <f t="shared" si="62"/>
        <v>112080</v>
      </c>
      <c r="DP20" s="79">
        <f>DO20/Übersicht_Statusgruppen!$E$11</f>
        <v>68.381491604841855</v>
      </c>
      <c r="DQ20" s="79">
        <f>DO20/Übersicht_Statusgruppen!$E$12</f>
        <v>66.71365034618718</v>
      </c>
      <c r="DR20" s="79">
        <f t="shared" si="73"/>
        <v>547.05193283873484</v>
      </c>
    </row>
    <row r="21" spans="1:122" ht="14.25" customHeight="1" x14ac:dyDescent="0.25">
      <c r="A21" s="1" t="s">
        <v>13</v>
      </c>
      <c r="B21" s="242">
        <v>6195</v>
      </c>
      <c r="C21" s="243">
        <f t="shared" si="0"/>
        <v>74340</v>
      </c>
      <c r="D21" s="243">
        <f>C21/Übersicht_Statusgruppen!$E$11</f>
        <v>45.355818039828186</v>
      </c>
      <c r="E21" s="243">
        <f>C21/Übersicht_Statusgruppen!$E$12</f>
        <v>44.249578575442136</v>
      </c>
      <c r="F21" s="243">
        <f>C21/Übersicht_Statusgruppen!$E$13</f>
        <v>43.196017180788743</v>
      </c>
      <c r="G21" s="243">
        <f t="shared" si="1"/>
        <v>362.84654431862549</v>
      </c>
      <c r="H21" s="14">
        <f t="shared" si="8"/>
        <v>6272.4375</v>
      </c>
      <c r="I21" s="15">
        <f t="shared" si="9"/>
        <v>75269.25</v>
      </c>
      <c r="J21" s="11">
        <f t="shared" si="10"/>
        <v>6272</v>
      </c>
      <c r="K21" s="5">
        <f t="shared" si="11"/>
        <v>75264</v>
      </c>
      <c r="L21" s="243">
        <f>K21/Übersicht_Statusgruppen!$E$11</f>
        <v>45.919562670831702</v>
      </c>
      <c r="M21" s="243">
        <f>K21/Übersicht_Statusgruppen!$E$12</f>
        <v>44.799573337396787</v>
      </c>
      <c r="N21" s="243">
        <f>K21/Übersicht_Statusgruppen!$E$13</f>
        <v>43.732916829363518</v>
      </c>
      <c r="O21" s="243">
        <f t="shared" si="12"/>
        <v>367.35650136665362</v>
      </c>
      <c r="P21" s="14">
        <f t="shared" si="13"/>
        <v>6441.3440000000001</v>
      </c>
      <c r="Q21" s="15">
        <f t="shared" si="14"/>
        <v>77296.127999999997</v>
      </c>
      <c r="R21" s="11">
        <f t="shared" si="15"/>
        <v>6440</v>
      </c>
      <c r="S21" s="5">
        <f t="shared" si="16"/>
        <v>77280</v>
      </c>
      <c r="T21" s="243">
        <f>S21/Übersicht_Statusgruppen!$E$11</f>
        <v>47.149550956657549</v>
      </c>
      <c r="U21" s="243">
        <f>S21/Übersicht_Statusgruppen!$E$12</f>
        <v>45.999561908934197</v>
      </c>
      <c r="V21" s="243">
        <f>S21/Übersicht_Statusgruppen!$E$13</f>
        <v>44.904334244435759</v>
      </c>
      <c r="W21" s="243">
        <f t="shared" si="17"/>
        <v>377.19640765326039</v>
      </c>
      <c r="X21" s="14">
        <f t="shared" si="18"/>
        <v>6652.52</v>
      </c>
      <c r="Y21" s="15">
        <f t="shared" si="19"/>
        <v>79830.240000000005</v>
      </c>
      <c r="Z21" s="11">
        <f t="shared" si="64"/>
        <v>6650</v>
      </c>
      <c r="AA21" s="5">
        <f t="shared" si="20"/>
        <v>79800</v>
      </c>
      <c r="AB21" s="243">
        <f>AA21/Übersicht_Statusgruppen!$E$11</f>
        <v>48.687036313939863</v>
      </c>
      <c r="AC21" s="243">
        <f>AA21/Übersicht_Statusgruppen!$E$12</f>
        <v>47.499547623355966</v>
      </c>
      <c r="AD21" s="243">
        <f>AA21/Übersicht_Statusgruppen!$E$13</f>
        <v>46.36860601327605</v>
      </c>
      <c r="AE21" s="243">
        <f t="shared" si="2"/>
        <v>389.49629051151891</v>
      </c>
      <c r="AF21" s="14">
        <f t="shared" si="21"/>
        <v>6871.4449999999997</v>
      </c>
      <c r="AG21" s="15">
        <f t="shared" si="22"/>
        <v>82457.34</v>
      </c>
      <c r="AH21" s="11">
        <f t="shared" si="65"/>
        <v>6870</v>
      </c>
      <c r="AI21" s="5">
        <f t="shared" si="23"/>
        <v>82440</v>
      </c>
      <c r="AJ21" s="243">
        <f>AI21/Übersicht_Statusgruppen!$E$11</f>
        <v>50.297735259664186</v>
      </c>
      <c r="AK21" s="243">
        <f>AI21/Übersicht_Statusgruppen!$E$12</f>
        <v>49.070961228940675</v>
      </c>
      <c r="AL21" s="243">
        <f>AI21/Übersicht_Statusgruppen!$E$13</f>
        <v>47.902605009203981</v>
      </c>
      <c r="AM21" s="243">
        <f t="shared" si="3"/>
        <v>402.38188207731349</v>
      </c>
      <c r="AN21" s="14">
        <f t="shared" si="24"/>
        <v>7021.14</v>
      </c>
      <c r="AO21" s="15">
        <f t="shared" si="25"/>
        <v>84253.680000000008</v>
      </c>
      <c r="AP21" s="11">
        <f t="shared" si="66"/>
        <v>7020</v>
      </c>
      <c r="AQ21" s="5">
        <f t="shared" si="26"/>
        <v>84240</v>
      </c>
      <c r="AR21" s="243">
        <f>AQ21/Übersicht_Statusgruppen!$E$11</f>
        <v>51.395939086294412</v>
      </c>
      <c r="AS21" s="243">
        <f>AQ21/Übersicht_Statusgruppen!$E$12</f>
        <v>50.142379596384792</v>
      </c>
      <c r="AT21" s="243">
        <f>AQ21/Übersicht_Statusgruppen!$E$13</f>
        <v>48.948513415518477</v>
      </c>
      <c r="AU21" s="244">
        <f t="shared" si="4"/>
        <v>411.1675126903553</v>
      </c>
      <c r="AV21" s="14">
        <f t="shared" si="27"/>
        <v>7175.6050800000003</v>
      </c>
      <c r="AW21" s="254">
        <f t="shared" si="28"/>
        <v>86107.26096</v>
      </c>
      <c r="AX21" s="5">
        <f t="shared" si="29"/>
        <v>7180</v>
      </c>
      <c r="AY21" s="235">
        <f t="shared" si="30"/>
        <v>86160</v>
      </c>
      <c r="AZ21" s="79">
        <f>AY21/Übersicht_Statusgruppen!$E$11</f>
        <v>52.567356501366646</v>
      </c>
      <c r="BA21" s="79">
        <f>AY21/Übersicht_Statusgruppen!$E$12</f>
        <v>51.285225854991857</v>
      </c>
      <c r="BB21" s="79">
        <f>AY21/Übersicht_Statusgruppen!$E$13</f>
        <v>50.064149048920612</v>
      </c>
      <c r="BC21" s="79">
        <f t="shared" si="31"/>
        <v>420.53885201093317</v>
      </c>
      <c r="BD21" s="79">
        <f t="shared" si="32"/>
        <v>7175.6050800000003</v>
      </c>
      <c r="BE21" s="79">
        <f t="shared" si="33"/>
        <v>86107.26096</v>
      </c>
      <c r="BF21" s="5">
        <f t="shared" si="34"/>
        <v>7180</v>
      </c>
      <c r="BG21" s="235">
        <f t="shared" si="35"/>
        <v>86160</v>
      </c>
      <c r="BH21" s="79">
        <f>BG21/Übersicht_Statusgruppen!$E$11</f>
        <v>52.567356501366646</v>
      </c>
      <c r="BI21" s="79">
        <f>BG21/Übersicht_Statusgruppen!$E$12</f>
        <v>51.285225854991857</v>
      </c>
      <c r="BJ21" s="79">
        <f>BG21/Übersicht_Statusgruppen!$E$13</f>
        <v>50.064149048920612</v>
      </c>
      <c r="BK21" s="79">
        <f t="shared" si="36"/>
        <v>420.53885201093317</v>
      </c>
      <c r="BL21" s="79">
        <f t="shared" si="5"/>
        <v>7362.1708120800004</v>
      </c>
      <c r="BM21" s="79">
        <f t="shared" si="37"/>
        <v>88346.049744960008</v>
      </c>
      <c r="BN21" s="5">
        <f t="shared" si="38"/>
        <v>7360</v>
      </c>
      <c r="BO21" s="235">
        <f t="shared" si="39"/>
        <v>88320</v>
      </c>
      <c r="BP21" s="79">
        <f>BO21/Übersicht_Statusgruppen!$E$11</f>
        <v>53.885201093322912</v>
      </c>
      <c r="BQ21" s="79">
        <f>BO21/Übersicht_Statusgruppen!$E$12</f>
        <v>52.570927895924797</v>
      </c>
      <c r="BR21" s="79">
        <f>BO21/Übersicht_Statusgruppen!$E$13</f>
        <v>51.319239136498005</v>
      </c>
      <c r="BS21" s="79">
        <f t="shared" si="40"/>
        <v>431.0816087465833</v>
      </c>
      <c r="BT21" s="79">
        <f t="shared" si="6"/>
        <v>7568.3115948182403</v>
      </c>
      <c r="BU21" s="79">
        <f t="shared" si="41"/>
        <v>90819.739137818891</v>
      </c>
      <c r="BV21" s="5">
        <f t="shared" si="42"/>
        <v>7570</v>
      </c>
      <c r="BW21" s="235">
        <f t="shared" si="43"/>
        <v>90840</v>
      </c>
      <c r="BX21" s="79">
        <f>BW21/Übersicht_Statusgruppen!$E$11</f>
        <v>55.422686450605227</v>
      </c>
      <c r="BY21" s="79">
        <f>BW21/Übersicht_Statusgruppen!$E$12</f>
        <v>54.070913610346565</v>
      </c>
      <c r="BZ21" s="79">
        <f>BW21/Übersicht_Statusgruppen!$E$13</f>
        <v>52.783510905338304</v>
      </c>
      <c r="CA21" s="79">
        <f t="shared" si="44"/>
        <v>443.38149160484181</v>
      </c>
      <c r="CB21" s="79">
        <f t="shared" si="45"/>
        <v>7810.4975658524236</v>
      </c>
      <c r="CC21" s="79">
        <f t="shared" si="46"/>
        <v>93725.970790229083</v>
      </c>
      <c r="CD21" s="5">
        <f t="shared" si="47"/>
        <v>7810</v>
      </c>
      <c r="CE21" s="235">
        <f t="shared" si="48"/>
        <v>93720</v>
      </c>
      <c r="CF21" s="79">
        <f>CE21/Übersicht_Statusgruppen!$E$11</f>
        <v>57.179812573213582</v>
      </c>
      <c r="CG21" s="79">
        <f>CE21/Übersicht_Statusgruppen!$E$12</f>
        <v>55.785182998257156</v>
      </c>
      <c r="CH21" s="79">
        <f>CE21/Übersicht_Statusgruppen!$E$13</f>
        <v>54.456964355441499</v>
      </c>
      <c r="CI21" s="79">
        <f t="shared" si="49"/>
        <v>457.43850058570865</v>
      </c>
      <c r="CJ21" s="79">
        <f t="shared" si="7"/>
        <v>8005.7600049987341</v>
      </c>
      <c r="CK21" s="79">
        <f t="shared" si="50"/>
        <v>96069.120059984809</v>
      </c>
      <c r="CL21" s="5">
        <f t="shared" si="51"/>
        <v>8010</v>
      </c>
      <c r="CM21" s="235">
        <f t="shared" si="52"/>
        <v>96120</v>
      </c>
      <c r="CN21" s="79">
        <f>CM21/Übersicht_Statusgruppen!$E$11</f>
        <v>58.64408434205388</v>
      </c>
      <c r="CO21" s="79">
        <f>CM21/Übersicht_Statusgruppen!$E$12</f>
        <v>57.213740821515984</v>
      </c>
      <c r="CP21" s="79">
        <f>CM21/Übersicht_Statusgruppen!$E$13</f>
        <v>55.851508897194165</v>
      </c>
      <c r="CQ21" s="79">
        <f t="shared" si="53"/>
        <v>469.15267473643104</v>
      </c>
      <c r="CR21" s="5">
        <v>8150</v>
      </c>
      <c r="CS21" s="235">
        <f t="shared" si="54"/>
        <v>97800</v>
      </c>
      <c r="CT21" s="79">
        <f>CS21/Übersicht_Statusgruppen!$E$11</f>
        <v>59.669074580242089</v>
      </c>
      <c r="CU21" s="79">
        <f>CS21/Übersicht_Statusgruppen!$E$12</f>
        <v>58.21373129779716</v>
      </c>
      <c r="CV21" s="79">
        <f>CS21/Übersicht_Statusgruppen!$E$13</f>
        <v>56.827690076421028</v>
      </c>
      <c r="CW21" s="79">
        <f t="shared" si="67"/>
        <v>477.35259664193671</v>
      </c>
      <c r="CX21" s="5">
        <v>8600</v>
      </c>
      <c r="CY21" s="235">
        <f t="shared" si="56"/>
        <v>103200</v>
      </c>
      <c r="CZ21" s="79">
        <f>CY21/Übersicht_Statusgruppen!$E$11</f>
        <v>62.963686060132751</v>
      </c>
      <c r="DA21" s="79">
        <f>CY21/Übersicht_Statusgruppen!$E$12</f>
        <v>61.427986400129519</v>
      </c>
      <c r="DB21" s="79">
        <f>CY21/Übersicht_Statusgruppen!$E$13</f>
        <v>59.965415295364522</v>
      </c>
      <c r="DC21" s="79">
        <f t="shared" si="68"/>
        <v>503.70948848106201</v>
      </c>
      <c r="DD21" s="5">
        <v>9510</v>
      </c>
      <c r="DE21" s="235">
        <f t="shared" si="58"/>
        <v>114120</v>
      </c>
      <c r="DF21" s="79">
        <f>DE21/Übersicht_Statusgruppen!$E$11</f>
        <v>69.626122608356098</v>
      </c>
      <c r="DG21" s="79">
        <f>DE21/Übersicht_Statusgruppen!$E$12</f>
        <v>67.927924495957171</v>
      </c>
      <c r="DH21" s="79">
        <f t="shared" si="69"/>
        <v>557.00898086684879</v>
      </c>
      <c r="DI21" s="5">
        <v>9800</v>
      </c>
      <c r="DJ21" s="235">
        <f t="shared" si="60"/>
        <v>117600</v>
      </c>
      <c r="DK21" s="79">
        <f>DJ21/Übersicht_Statusgruppen!$E$11</f>
        <v>71.749316673174533</v>
      </c>
      <c r="DL21" s="79">
        <f>DJ21/Übersicht_Statusgruppen!$E$12</f>
        <v>69.99933333968248</v>
      </c>
      <c r="DM21" s="79">
        <f t="shared" si="72"/>
        <v>573.99453338539627</v>
      </c>
      <c r="DN21" s="605">
        <v>10340</v>
      </c>
      <c r="DO21" s="235">
        <f t="shared" si="62"/>
        <v>124080</v>
      </c>
      <c r="DP21" s="79">
        <f>DO21/Übersicht_Statusgruppen!$E$11</f>
        <v>75.702850449043339</v>
      </c>
      <c r="DQ21" s="79">
        <f>DO21/Übersicht_Statusgruppen!$E$12</f>
        <v>73.856439462481305</v>
      </c>
      <c r="DR21" s="79">
        <f t="shared" si="73"/>
        <v>605.62280359234671</v>
      </c>
    </row>
    <row r="22" spans="1:122" ht="14.25" hidden="1" customHeight="1" x14ac:dyDescent="0.25">
      <c r="A22" s="1"/>
      <c r="B22" s="242"/>
      <c r="C22" s="243"/>
      <c r="D22" s="243"/>
      <c r="E22" s="243"/>
      <c r="F22" s="243"/>
      <c r="G22" s="243"/>
      <c r="H22" s="14"/>
      <c r="I22" s="15"/>
      <c r="J22" s="11"/>
      <c r="K22" s="5"/>
      <c r="L22" s="243"/>
      <c r="M22" s="243"/>
      <c r="N22" s="243"/>
      <c r="O22" s="243"/>
      <c r="P22" s="14"/>
      <c r="Q22" s="15"/>
      <c r="R22" s="11"/>
      <c r="S22" s="5"/>
      <c r="T22" s="243"/>
      <c r="U22" s="243"/>
      <c r="V22" s="243"/>
      <c r="W22" s="243"/>
      <c r="X22" s="14"/>
      <c r="Y22" s="15"/>
      <c r="Z22" s="11"/>
      <c r="AA22" s="5"/>
      <c r="AB22" s="243"/>
      <c r="AC22" s="243"/>
      <c r="AD22" s="243"/>
      <c r="AE22" s="243"/>
      <c r="AF22" s="14"/>
      <c r="AG22" s="15"/>
      <c r="AH22" s="11"/>
      <c r="AI22" s="5"/>
      <c r="AJ22" s="243"/>
      <c r="AK22" s="243"/>
      <c r="AL22" s="243"/>
      <c r="AM22" s="243"/>
      <c r="AN22" s="14"/>
      <c r="AO22" s="15"/>
      <c r="AP22" s="11"/>
      <c r="AQ22" s="5"/>
      <c r="AR22" s="243"/>
      <c r="AS22" s="243"/>
      <c r="AT22" s="243"/>
      <c r="AU22" s="244"/>
      <c r="AV22" s="14"/>
      <c r="AW22" s="254"/>
      <c r="AX22" s="5"/>
      <c r="AY22" s="235"/>
      <c r="AZ22" s="79"/>
      <c r="BA22" s="79"/>
      <c r="BB22" s="79"/>
      <c r="BC22" s="79"/>
      <c r="BD22" s="79"/>
      <c r="BE22" s="79"/>
      <c r="BF22" s="5"/>
      <c r="BG22" s="235"/>
      <c r="BH22" s="79"/>
      <c r="BI22" s="79"/>
      <c r="BJ22" s="79"/>
      <c r="BK22" s="79"/>
      <c r="BL22" s="79"/>
      <c r="BM22" s="79"/>
      <c r="BN22" s="5"/>
      <c r="BO22" s="235"/>
      <c r="BP22" s="79"/>
      <c r="BQ22" s="79"/>
      <c r="BR22" s="79"/>
      <c r="BS22" s="79"/>
      <c r="BT22" s="79"/>
      <c r="BU22" s="79"/>
      <c r="BV22" s="5"/>
      <c r="BW22" s="235"/>
      <c r="BX22" s="79"/>
      <c r="BY22" s="79"/>
      <c r="BZ22" s="79"/>
      <c r="CA22" s="79"/>
      <c r="CB22" s="79"/>
      <c r="CC22" s="79"/>
      <c r="CD22" s="5"/>
      <c r="CE22" s="235"/>
      <c r="CF22" s="79"/>
      <c r="CG22" s="79"/>
      <c r="CH22" s="79"/>
      <c r="CI22" s="79"/>
      <c r="CJ22" s="79"/>
      <c r="CK22" s="79"/>
      <c r="CL22" s="5"/>
      <c r="CM22" s="235"/>
      <c r="CN22" s="79"/>
      <c r="CO22" s="79"/>
      <c r="CP22" s="79"/>
      <c r="CQ22" s="79"/>
      <c r="CR22" s="5"/>
      <c r="CS22" s="235"/>
      <c r="CT22" s="79"/>
      <c r="CU22" s="79"/>
      <c r="CV22" s="79"/>
      <c r="CW22" s="79"/>
      <c r="CX22" s="5"/>
      <c r="CY22" s="235"/>
      <c r="CZ22" s="79"/>
      <c r="DA22" s="79"/>
      <c r="DB22" s="79"/>
      <c r="DC22" s="79"/>
      <c r="DD22" s="5"/>
      <c r="DE22" s="235"/>
      <c r="DF22" s="79"/>
      <c r="DG22" s="79"/>
      <c r="DH22" s="79"/>
      <c r="DI22" s="5"/>
      <c r="DJ22" s="235"/>
      <c r="DK22" s="79"/>
      <c r="DL22" s="79"/>
      <c r="DM22" s="79"/>
      <c r="DN22" s="605"/>
      <c r="DO22" s="235"/>
      <c r="DP22" s="79"/>
      <c r="DQ22" s="79"/>
      <c r="DR22" s="79"/>
    </row>
    <row r="23" spans="1:122" ht="14.25" hidden="1" customHeight="1" x14ac:dyDescent="0.25">
      <c r="A23" s="1"/>
      <c r="B23" s="242"/>
      <c r="C23" s="243"/>
      <c r="D23" s="243"/>
      <c r="E23" s="243"/>
      <c r="F23" s="243"/>
      <c r="G23" s="243"/>
      <c r="H23" s="14"/>
      <c r="I23" s="15"/>
      <c r="J23" s="11"/>
      <c r="K23" s="5"/>
      <c r="L23" s="243"/>
      <c r="M23" s="243"/>
      <c r="N23" s="243"/>
      <c r="O23" s="243"/>
      <c r="P23" s="14"/>
      <c r="Q23" s="15"/>
      <c r="R23" s="11"/>
      <c r="S23" s="5"/>
      <c r="T23" s="243"/>
      <c r="U23" s="243"/>
      <c r="V23" s="243"/>
      <c r="W23" s="243"/>
      <c r="X23" s="14"/>
      <c r="Y23" s="15"/>
      <c r="Z23" s="11"/>
      <c r="AA23" s="5"/>
      <c r="AB23" s="243"/>
      <c r="AC23" s="243"/>
      <c r="AD23" s="243"/>
      <c r="AE23" s="243"/>
      <c r="AF23" s="14"/>
      <c r="AG23" s="15"/>
      <c r="AH23" s="11"/>
      <c r="AI23" s="5"/>
      <c r="AJ23" s="243"/>
      <c r="AK23" s="243"/>
      <c r="AL23" s="243"/>
      <c r="AM23" s="243"/>
      <c r="AN23" s="14"/>
      <c r="AO23" s="15"/>
      <c r="AP23" s="11"/>
      <c r="AQ23" s="5"/>
      <c r="AR23" s="243"/>
      <c r="AS23" s="243"/>
      <c r="AT23" s="243"/>
      <c r="AU23" s="244"/>
      <c r="AV23" s="14"/>
      <c r="AW23" s="254"/>
      <c r="AX23" s="5"/>
      <c r="AY23" s="235"/>
      <c r="AZ23" s="79"/>
      <c r="BA23" s="79"/>
      <c r="BB23" s="79"/>
      <c r="BC23" s="79"/>
      <c r="BD23" s="79"/>
      <c r="BE23" s="79"/>
      <c r="BF23" s="5"/>
      <c r="BG23" s="235"/>
      <c r="BH23" s="79"/>
      <c r="BI23" s="79"/>
      <c r="BJ23" s="79"/>
      <c r="BK23" s="79"/>
      <c r="BL23" s="79"/>
      <c r="BM23" s="79"/>
      <c r="BN23" s="5"/>
      <c r="BO23" s="235"/>
      <c r="BP23" s="79"/>
      <c r="BQ23" s="79"/>
      <c r="BR23" s="79"/>
      <c r="BS23" s="79"/>
      <c r="BT23" s="79"/>
      <c r="BU23" s="79"/>
      <c r="BV23" s="5"/>
      <c r="BW23" s="235"/>
      <c r="BX23" s="79"/>
      <c r="BY23" s="79"/>
      <c r="BZ23" s="79"/>
      <c r="CA23" s="79"/>
      <c r="CB23" s="79"/>
      <c r="CC23" s="79"/>
      <c r="CD23" s="5"/>
      <c r="CE23" s="235"/>
      <c r="CF23" s="79"/>
      <c r="CG23" s="79"/>
      <c r="CH23" s="79"/>
      <c r="CI23" s="79"/>
      <c r="CJ23" s="79"/>
      <c r="CK23" s="79"/>
      <c r="CL23" s="5"/>
      <c r="CM23" s="235"/>
      <c r="CN23" s="79"/>
      <c r="CO23" s="79"/>
      <c r="CP23" s="79"/>
      <c r="CQ23" s="79"/>
      <c r="CR23" s="5"/>
      <c r="CS23" s="235"/>
      <c r="CT23" s="79"/>
      <c r="CU23" s="79"/>
      <c r="CV23" s="79"/>
      <c r="CW23" s="79"/>
      <c r="CX23" s="5"/>
      <c r="CY23" s="235"/>
      <c r="CZ23" s="79"/>
      <c r="DA23" s="79"/>
      <c r="DB23" s="79"/>
      <c r="DC23" s="79"/>
      <c r="DD23" s="5"/>
      <c r="DE23" s="235"/>
      <c r="DF23" s="79"/>
      <c r="DG23" s="79"/>
      <c r="DH23" s="79"/>
      <c r="DI23" s="5"/>
      <c r="DJ23" s="235"/>
      <c r="DK23" s="79"/>
      <c r="DL23" s="79"/>
      <c r="DM23" s="79"/>
      <c r="DN23" s="605"/>
      <c r="DO23" s="235"/>
      <c r="DP23" s="79"/>
      <c r="DQ23" s="79"/>
      <c r="DR23" s="79"/>
    </row>
    <row r="24" spans="1:122" ht="14.25" hidden="1" customHeight="1" x14ac:dyDescent="0.25">
      <c r="A24" s="1"/>
      <c r="B24" s="242"/>
      <c r="C24" s="243"/>
      <c r="D24" s="243"/>
      <c r="E24" s="243"/>
      <c r="F24" s="243"/>
      <c r="G24" s="243"/>
      <c r="H24" s="14"/>
      <c r="I24" s="15"/>
      <c r="J24" s="11"/>
      <c r="K24" s="5"/>
      <c r="L24" s="243"/>
      <c r="M24" s="243"/>
      <c r="N24" s="243"/>
      <c r="O24" s="243"/>
      <c r="P24" s="14"/>
      <c r="Q24" s="15"/>
      <c r="R24" s="11"/>
      <c r="S24" s="5"/>
      <c r="T24" s="243"/>
      <c r="U24" s="243"/>
      <c r="V24" s="243"/>
      <c r="W24" s="243"/>
      <c r="X24" s="14"/>
      <c r="Y24" s="15"/>
      <c r="Z24" s="11"/>
      <c r="AA24" s="5"/>
      <c r="AB24" s="243"/>
      <c r="AC24" s="243"/>
      <c r="AD24" s="243"/>
      <c r="AE24" s="243"/>
      <c r="AF24" s="14"/>
      <c r="AG24" s="15"/>
      <c r="AH24" s="11"/>
      <c r="AI24" s="5"/>
      <c r="AJ24" s="243"/>
      <c r="AK24" s="243"/>
      <c r="AL24" s="243"/>
      <c r="AM24" s="243"/>
      <c r="AN24" s="14"/>
      <c r="AO24" s="15"/>
      <c r="AP24" s="11"/>
      <c r="AQ24" s="5"/>
      <c r="AR24" s="243"/>
      <c r="AS24" s="243"/>
      <c r="AT24" s="243"/>
      <c r="AU24" s="244"/>
      <c r="AV24" s="14"/>
      <c r="AW24" s="254"/>
      <c r="AX24" s="5"/>
      <c r="AY24" s="235"/>
      <c r="AZ24" s="79"/>
      <c r="BA24" s="79"/>
      <c r="BB24" s="79"/>
      <c r="BC24" s="79"/>
      <c r="BD24" s="79"/>
      <c r="BE24" s="79"/>
      <c r="BF24" s="5"/>
      <c r="BG24" s="235"/>
      <c r="BH24" s="79"/>
      <c r="BI24" s="79"/>
      <c r="BJ24" s="79"/>
      <c r="BK24" s="79"/>
      <c r="BL24" s="79"/>
      <c r="BM24" s="79"/>
      <c r="BN24" s="5"/>
      <c r="BO24" s="235"/>
      <c r="BP24" s="79"/>
      <c r="BQ24" s="79"/>
      <c r="BR24" s="79"/>
      <c r="BS24" s="79"/>
      <c r="BT24" s="79"/>
      <c r="BU24" s="79"/>
      <c r="BV24" s="5"/>
      <c r="BW24" s="235"/>
      <c r="BX24" s="79"/>
      <c r="BY24" s="79"/>
      <c r="BZ24" s="79"/>
      <c r="CA24" s="79"/>
      <c r="CB24" s="79"/>
      <c r="CC24" s="79"/>
      <c r="CD24" s="5"/>
      <c r="CE24" s="235"/>
      <c r="CF24" s="79"/>
      <c r="CG24" s="79"/>
      <c r="CH24" s="79"/>
      <c r="CI24" s="79"/>
      <c r="CJ24" s="79"/>
      <c r="CK24" s="79"/>
      <c r="CL24" s="5"/>
      <c r="CM24" s="235"/>
      <c r="CN24" s="79"/>
      <c r="CO24" s="79"/>
      <c r="CP24" s="79"/>
      <c r="CQ24" s="79"/>
      <c r="CR24" s="5"/>
      <c r="CS24" s="235"/>
      <c r="CT24" s="79"/>
      <c r="CU24" s="79"/>
      <c r="CV24" s="79"/>
      <c r="CW24" s="79"/>
      <c r="CX24" s="5"/>
      <c r="CY24" s="235"/>
      <c r="CZ24" s="79"/>
      <c r="DA24" s="79"/>
      <c r="DB24" s="79"/>
      <c r="DC24" s="79"/>
      <c r="DD24" s="5"/>
      <c r="DE24" s="235"/>
      <c r="DF24" s="79"/>
      <c r="DG24" s="79"/>
      <c r="DH24" s="79"/>
      <c r="DI24" s="5"/>
      <c r="DJ24" s="235"/>
      <c r="DK24" s="79"/>
      <c r="DL24" s="79"/>
      <c r="DM24" s="79"/>
      <c r="DN24" s="605"/>
      <c r="DO24" s="235"/>
      <c r="DP24" s="79"/>
      <c r="DQ24" s="79"/>
      <c r="DR24" s="79"/>
    </row>
    <row r="25" spans="1:122" x14ac:dyDescent="0.25">
      <c r="A25" s="1" t="s">
        <v>27</v>
      </c>
      <c r="B25" s="242">
        <v>990</v>
      </c>
      <c r="C25" s="243">
        <f t="shared" si="0"/>
        <v>11880</v>
      </c>
      <c r="D25" s="243">
        <f>C25/Übersicht_Statusgruppen!$E$11</f>
        <v>7.2481452557594679</v>
      </c>
      <c r="E25" s="243">
        <f>C25/Übersicht_Statusgruppen!$E$12</f>
        <v>7.0713612251311888</v>
      </c>
      <c r="F25" s="243">
        <f>C25/Übersicht_Statusgruppen!$E$13</f>
        <v>6.9029954816756831</v>
      </c>
      <c r="G25" s="243">
        <f t="shared" si="1"/>
        <v>57.985162046075743</v>
      </c>
      <c r="H25" s="14">
        <f t="shared" si="8"/>
        <v>1002.375</v>
      </c>
      <c r="I25" s="15">
        <f t="shared" si="9"/>
        <v>12028.5</v>
      </c>
      <c r="J25" s="11">
        <f t="shared" si="10"/>
        <v>1002</v>
      </c>
      <c r="K25" s="5">
        <f t="shared" si="11"/>
        <v>12024</v>
      </c>
      <c r="L25" s="243">
        <f>K25/Übersicht_Statusgruppen!$E$11</f>
        <v>7.3360015618898862</v>
      </c>
      <c r="M25" s="243">
        <f>K25/Übersicht_Statusgruppen!$E$12</f>
        <v>7.1570746945267185</v>
      </c>
      <c r="N25" s="243">
        <f>K25/Übersicht_Statusgruppen!$E$13</f>
        <v>6.9866681541808431</v>
      </c>
      <c r="O25" s="243">
        <f t="shared" si="12"/>
        <v>58.688012495119089</v>
      </c>
      <c r="P25" s="14">
        <f t="shared" si="13"/>
        <v>1029.0540000000001</v>
      </c>
      <c r="Q25" s="15">
        <f t="shared" si="14"/>
        <v>12348.648000000001</v>
      </c>
      <c r="R25" s="11">
        <f t="shared" si="15"/>
        <v>1030</v>
      </c>
      <c r="S25" s="5">
        <f t="shared" si="16"/>
        <v>12360</v>
      </c>
      <c r="T25" s="243">
        <f>S25/Übersicht_Statusgruppen!$E$11</f>
        <v>7.5409996095275273</v>
      </c>
      <c r="U25" s="243">
        <f>S25/Übersicht_Statusgruppen!$E$12</f>
        <v>7.3570727897829542</v>
      </c>
      <c r="V25" s="243">
        <f>S25/Übersicht_Statusgruppen!$E$13</f>
        <v>7.1819043900262161</v>
      </c>
      <c r="W25" s="243">
        <f t="shared" si="17"/>
        <v>60.327996876220219</v>
      </c>
      <c r="X25" s="14">
        <f t="shared" si="18"/>
        <v>1063.99</v>
      </c>
      <c r="Y25" s="15">
        <f t="shared" si="19"/>
        <v>12767.880000000001</v>
      </c>
      <c r="Z25" s="11">
        <f t="shared" si="64"/>
        <v>1060</v>
      </c>
      <c r="AA25" s="5">
        <f t="shared" si="20"/>
        <v>12720</v>
      </c>
      <c r="AB25" s="243">
        <f>AA25/Übersicht_Statusgruppen!$E$11</f>
        <v>7.7606403748535717</v>
      </c>
      <c r="AC25" s="243">
        <f>AA25/Übersicht_Statusgruppen!$E$12</f>
        <v>7.571356463271778</v>
      </c>
      <c r="AD25" s="243">
        <f>AA25/Übersicht_Statusgruppen!$E$13</f>
        <v>7.3910860712891155</v>
      </c>
      <c r="AE25" s="243">
        <f t="shared" si="2"/>
        <v>62.085122998828574</v>
      </c>
      <c r="AF25" s="14">
        <f t="shared" si="21"/>
        <v>1095.298</v>
      </c>
      <c r="AG25" s="15">
        <f t="shared" si="22"/>
        <v>13143.576000000001</v>
      </c>
      <c r="AH25" s="11">
        <f t="shared" si="65"/>
        <v>1100</v>
      </c>
      <c r="AI25" s="5">
        <f t="shared" si="23"/>
        <v>13200</v>
      </c>
      <c r="AJ25" s="243">
        <f>AI25/Übersicht_Statusgruppen!$E$11</f>
        <v>8.0534947286216312</v>
      </c>
      <c r="AK25" s="243">
        <f>AI25/Übersicht_Statusgruppen!$E$12</f>
        <v>7.8570680279235434</v>
      </c>
      <c r="AL25" s="243">
        <f>AI25/Übersicht_Statusgruppen!$E$13</f>
        <v>7.6699949796396476</v>
      </c>
      <c r="AM25" s="243">
        <f t="shared" si="3"/>
        <v>64.427957828973049</v>
      </c>
      <c r="AN25" s="14">
        <f t="shared" si="24"/>
        <v>1124.2</v>
      </c>
      <c r="AO25" s="15">
        <f t="shared" si="25"/>
        <v>13490.400000000001</v>
      </c>
      <c r="AP25" s="11">
        <f t="shared" si="66"/>
        <v>1120</v>
      </c>
      <c r="AQ25" s="5">
        <f t="shared" si="26"/>
        <v>13440</v>
      </c>
      <c r="AR25" s="243">
        <f>AQ25/Übersicht_Statusgruppen!$E$11</f>
        <v>8.1999219055056614</v>
      </c>
      <c r="AS25" s="243">
        <f>AQ25/Übersicht_Statusgruppen!$E$12</f>
        <v>7.9999238102494257</v>
      </c>
      <c r="AT25" s="243">
        <f>AQ25/Übersicht_Statusgruppen!$E$13</f>
        <v>7.8094494338149145</v>
      </c>
      <c r="AU25" s="244">
        <f t="shared" si="4"/>
        <v>65.599375244045291</v>
      </c>
      <c r="AV25" s="14">
        <f t="shared" si="27"/>
        <v>1148.9324000000001</v>
      </c>
      <c r="AW25" s="254">
        <f t="shared" si="28"/>
        <v>13787.188800000002</v>
      </c>
      <c r="AX25" s="5">
        <f t="shared" si="29"/>
        <v>1150</v>
      </c>
      <c r="AY25" s="235">
        <f t="shared" si="30"/>
        <v>13800</v>
      </c>
      <c r="AZ25" s="79">
        <f>AY25/Übersicht_Statusgruppen!$E$11</f>
        <v>8.4195626708317057</v>
      </c>
      <c r="BA25" s="79">
        <f>AY25/Übersicht_Statusgruppen!$E$12</f>
        <v>8.2142074837382495</v>
      </c>
      <c r="BB25" s="79">
        <f>AY25/Übersicht_Statusgruppen!$E$13</f>
        <v>8.0186311150778131</v>
      </c>
      <c r="BC25" s="79">
        <f t="shared" si="31"/>
        <v>67.356501366653646</v>
      </c>
      <c r="BD25" s="79">
        <f t="shared" si="32"/>
        <v>1148.9324000000001</v>
      </c>
      <c r="BE25" s="79">
        <f t="shared" si="33"/>
        <v>13787.188800000002</v>
      </c>
      <c r="BF25" s="5">
        <f t="shared" si="34"/>
        <v>1150</v>
      </c>
      <c r="BG25" s="235">
        <f t="shared" si="35"/>
        <v>13800</v>
      </c>
      <c r="BH25" s="79">
        <f>BG25/Übersicht_Statusgruppen!$E$11</f>
        <v>8.4195626708317057</v>
      </c>
      <c r="BI25" s="79">
        <f>BG25/Übersicht_Statusgruppen!$E$12</f>
        <v>8.2142074837382495</v>
      </c>
      <c r="BJ25" s="79">
        <f>BG25/Übersicht_Statusgruppen!$E$13</f>
        <v>8.0186311150778131</v>
      </c>
      <c r="BK25" s="79">
        <f t="shared" si="36"/>
        <v>67.356501366653646</v>
      </c>
      <c r="BL25" s="79">
        <f t="shared" si="5"/>
        <v>1178.8046424000001</v>
      </c>
      <c r="BM25" s="79">
        <f t="shared" si="37"/>
        <v>14145.655708800001</v>
      </c>
      <c r="BN25" s="5">
        <f t="shared" si="38"/>
        <v>1180</v>
      </c>
      <c r="BO25" s="235">
        <f t="shared" si="39"/>
        <v>14160</v>
      </c>
      <c r="BP25" s="79">
        <f>BO25/Übersicht_Statusgruppen!$E$11</f>
        <v>8.6392034361577501</v>
      </c>
      <c r="BQ25" s="79">
        <f>BO25/Übersicht_Statusgruppen!$E$12</f>
        <v>8.4284911572270733</v>
      </c>
      <c r="BR25" s="79">
        <f>BO25/Übersicht_Statusgruppen!$E$13</f>
        <v>8.2278127963407126</v>
      </c>
      <c r="BS25" s="79">
        <f t="shared" si="40"/>
        <v>69.113627489262001</v>
      </c>
      <c r="BT25" s="79">
        <f t="shared" si="6"/>
        <v>1211.8111723872003</v>
      </c>
      <c r="BU25" s="79">
        <f t="shared" si="41"/>
        <v>14541.734068646403</v>
      </c>
      <c r="BV25" s="5">
        <f t="shared" si="42"/>
        <v>1210</v>
      </c>
      <c r="BW25" s="235">
        <f t="shared" si="43"/>
        <v>14520</v>
      </c>
      <c r="BX25" s="79">
        <f>BW25/Übersicht_Statusgruppen!$E$11</f>
        <v>8.8588442014837945</v>
      </c>
      <c r="BY25" s="79">
        <f>BW25/Übersicht_Statusgruppen!$E$12</f>
        <v>8.6427748307158971</v>
      </c>
      <c r="BZ25" s="79">
        <f>BW25/Übersicht_Statusgruppen!$E$13</f>
        <v>8.4369944776036121</v>
      </c>
      <c r="CA25" s="79">
        <f t="shared" si="44"/>
        <v>70.870753611870356</v>
      </c>
      <c r="CB25" s="79">
        <f t="shared" si="45"/>
        <v>1250.5891299035907</v>
      </c>
      <c r="CC25" s="79">
        <f t="shared" si="46"/>
        <v>15007.069558843088</v>
      </c>
      <c r="CD25" s="5">
        <f t="shared" si="47"/>
        <v>1250</v>
      </c>
      <c r="CE25" s="235">
        <f t="shared" si="48"/>
        <v>15000</v>
      </c>
      <c r="CF25" s="79">
        <f>CE25/Übersicht_Statusgruppen!$E$11</f>
        <v>9.1516985552518531</v>
      </c>
      <c r="CG25" s="79">
        <f>CE25/Übersicht_Statusgruppen!$E$12</f>
        <v>8.9284863953676634</v>
      </c>
      <c r="CH25" s="79">
        <f>CE25/Übersicht_Statusgruppen!$E$13</f>
        <v>8.7159033859541459</v>
      </c>
      <c r="CI25" s="79">
        <f t="shared" si="49"/>
        <v>73.213588442014824</v>
      </c>
      <c r="CJ25" s="79">
        <f t="shared" si="7"/>
        <v>1281.8538581511805</v>
      </c>
      <c r="CK25" s="79">
        <f t="shared" si="50"/>
        <v>15382.246297814167</v>
      </c>
      <c r="CL25" s="5">
        <v>1380</v>
      </c>
      <c r="CM25" s="235">
        <f t="shared" si="52"/>
        <v>16560</v>
      </c>
      <c r="CN25" s="79">
        <f>CM25/Übersicht_Statusgruppen!$E$11</f>
        <v>10.103475204998047</v>
      </c>
      <c r="CO25" s="79">
        <f>CM25/Übersicht_Statusgruppen!$E$12</f>
        <v>9.8570489804858994</v>
      </c>
      <c r="CP25" s="79">
        <f>CM25/Übersicht_Statusgruppen!$E$13</f>
        <v>9.6223573380933765</v>
      </c>
      <c r="CQ25" s="79">
        <f t="shared" si="53"/>
        <v>80.827801639984372</v>
      </c>
      <c r="CR25" s="5">
        <v>1420</v>
      </c>
      <c r="CS25" s="235">
        <f t="shared" si="54"/>
        <v>17040</v>
      </c>
      <c r="CT25" s="79">
        <f>CS25/Übersicht_Statusgruppen!$E$11</f>
        <v>10.396329558766105</v>
      </c>
      <c r="CU25" s="79">
        <f>CS25/Übersicht_Statusgruppen!$E$12</f>
        <v>10.142760545137666</v>
      </c>
      <c r="CV25" s="79">
        <f>CS25/Übersicht_Statusgruppen!$E$13</f>
        <v>9.9012662464439085</v>
      </c>
      <c r="CW25" s="79">
        <f t="shared" si="67"/>
        <v>83.170636470128841</v>
      </c>
      <c r="CX25" s="5">
        <v>1560</v>
      </c>
      <c r="CY25" s="235">
        <f t="shared" si="56"/>
        <v>18720</v>
      </c>
      <c r="CZ25" s="79">
        <f>CY25/Übersicht_Statusgruppen!$E$11</f>
        <v>11.421319796954313</v>
      </c>
      <c r="DA25" s="79">
        <f>CY25/Übersicht_Statusgruppen!$E$12</f>
        <v>11.142751021418842</v>
      </c>
      <c r="DB25" s="79">
        <f>CY25/Übersicht_Statusgruppen!$E$13</f>
        <v>10.877447425670773</v>
      </c>
      <c r="DC25" s="79">
        <f t="shared" si="68"/>
        <v>91.370558375634502</v>
      </c>
      <c r="DD25" s="5">
        <v>1950</v>
      </c>
      <c r="DE25" s="235">
        <f t="shared" si="58"/>
        <v>23400</v>
      </c>
      <c r="DF25" s="79">
        <f>DE25/Übersicht_Statusgruppen!$E$11</f>
        <v>14.276649746192891</v>
      </c>
      <c r="DG25" s="79">
        <f>DE25/Übersicht_Statusgruppen!$E$12</f>
        <v>13.928438776773554</v>
      </c>
      <c r="DH25" s="79">
        <f t="shared" si="69"/>
        <v>114.21319796954313</v>
      </c>
      <c r="DI25" s="5">
        <v>2010</v>
      </c>
      <c r="DJ25" s="235">
        <f t="shared" si="60"/>
        <v>24120</v>
      </c>
      <c r="DK25" s="79">
        <f>DJ25/Übersicht_Statusgruppen!$E$11</f>
        <v>14.71593127684498</v>
      </c>
      <c r="DL25" s="79">
        <f>DJ25/Übersicht_Statusgruppen!$E$12</f>
        <v>14.357006123751201</v>
      </c>
      <c r="DM25" s="79">
        <f t="shared" si="72"/>
        <v>117.72745021475984</v>
      </c>
      <c r="DN25" s="605">
        <v>2120</v>
      </c>
      <c r="DO25" s="235">
        <f t="shared" si="62"/>
        <v>25440</v>
      </c>
      <c r="DP25" s="79">
        <f>DO25/Übersicht_Statusgruppen!$E$11</f>
        <v>15.521280749707143</v>
      </c>
      <c r="DQ25" s="79">
        <f>DO25/Übersicht_Statusgruppen!$E$12</f>
        <v>15.142712926543556</v>
      </c>
      <c r="DR25" s="79">
        <f t="shared" si="73"/>
        <v>124.17024599765715</v>
      </c>
    </row>
    <row r="26" spans="1:122" ht="14.45" hidden="1" customHeight="1" x14ac:dyDescent="0.25">
      <c r="A26" s="1" t="s">
        <v>14</v>
      </c>
      <c r="B26" s="242">
        <v>8715</v>
      </c>
      <c r="C26" s="243">
        <f t="shared" si="0"/>
        <v>104580</v>
      </c>
      <c r="D26" s="243">
        <f>C26/Übersicht_Statusgruppen!$E$11</f>
        <v>63.805642327215921</v>
      </c>
      <c r="E26" s="243">
        <f>C26/Übersicht_Statusgruppen!$E$12</f>
        <v>62.249407148503344</v>
      </c>
      <c r="F26" s="243">
        <f>C26/Übersicht_Statusgruppen!$E$13</f>
        <v>60.7672784068723</v>
      </c>
      <c r="G26" s="243">
        <f t="shared" si="1"/>
        <v>510.44513861772737</v>
      </c>
      <c r="H26" s="14">
        <f t="shared" si="8"/>
        <v>8823.9375</v>
      </c>
      <c r="I26" s="15">
        <f t="shared" si="9"/>
        <v>105887.25</v>
      </c>
      <c r="J26" s="11">
        <f t="shared" si="10"/>
        <v>8824</v>
      </c>
      <c r="K26" s="5">
        <f t="shared" si="11"/>
        <v>105888</v>
      </c>
      <c r="L26" s="243">
        <f>K26/Übersicht_Statusgruppen!$E$11</f>
        <v>64.603670441233888</v>
      </c>
      <c r="M26" s="243">
        <f>K26/Übersicht_Statusgruppen!$E$12</f>
        <v>63.027971162179405</v>
      </c>
      <c r="N26" s="243">
        <f>K26/Übersicht_Statusgruppen!$E$13</f>
        <v>61.527305182127499</v>
      </c>
      <c r="O26" s="243">
        <f t="shared" si="12"/>
        <v>516.8293635298711</v>
      </c>
      <c r="P26" s="14">
        <f t="shared" si="13"/>
        <v>9062.2479999999996</v>
      </c>
      <c r="Q26" s="15">
        <f t="shared" si="14"/>
        <v>108746.976</v>
      </c>
      <c r="R26" s="11">
        <f t="shared" si="15"/>
        <v>9060</v>
      </c>
      <c r="S26" s="5">
        <f t="shared" si="16"/>
        <v>108720</v>
      </c>
      <c r="T26" s="243">
        <f>S26/Übersicht_Statusgruppen!$E$11</f>
        <v>66.331511128465436</v>
      </c>
      <c r="U26" s="243">
        <f>S26/Übersicht_Statusgruppen!$E$12</f>
        <v>64.713669393624826</v>
      </c>
      <c r="V26" s="243">
        <f>S26/Übersicht_Statusgruppen!$E$13</f>
        <v>63.172867741395642</v>
      </c>
      <c r="W26" s="243">
        <f t="shared" si="17"/>
        <v>530.65208902772349</v>
      </c>
      <c r="X26" s="14">
        <f t="shared" si="18"/>
        <v>9358.98</v>
      </c>
      <c r="Y26" s="15">
        <f t="shared" si="19"/>
        <v>112307.76</v>
      </c>
      <c r="Z26" s="11">
        <f t="shared" si="64"/>
        <v>9360</v>
      </c>
      <c r="AA26" s="5">
        <f t="shared" si="20"/>
        <v>112320</v>
      </c>
      <c r="AB26" s="243">
        <f>AA26/Übersicht_Statusgruppen!$E$11</f>
        <v>68.527918781725887</v>
      </c>
      <c r="AC26" s="243">
        <f>AA26/Übersicht_Statusgruppen!$E$12</f>
        <v>66.856506128513061</v>
      </c>
      <c r="AD26" s="243">
        <f>AA26/Übersicht_Statusgruppen!$E$13</f>
        <v>65.26468455402464</v>
      </c>
      <c r="AE26" s="243">
        <f t="shared" si="2"/>
        <v>548.2233502538071</v>
      </c>
      <c r="AF26" s="14">
        <f t="shared" si="21"/>
        <v>9671.6880000000001</v>
      </c>
      <c r="AG26" s="15">
        <f t="shared" si="22"/>
        <v>116060.25599999999</v>
      </c>
      <c r="AH26" s="11">
        <f t="shared" si="65"/>
        <v>9670</v>
      </c>
      <c r="AI26" s="5">
        <f t="shared" si="23"/>
        <v>116040</v>
      </c>
      <c r="AJ26" s="243">
        <f>AI26/Übersicht_Statusgruppen!$E$11</f>
        <v>70.79754002342834</v>
      </c>
      <c r="AK26" s="243">
        <f>AI26/Übersicht_Statusgruppen!$E$12</f>
        <v>69.070770754564236</v>
      </c>
      <c r="AL26" s="243">
        <f>AI26/Übersicht_Statusgruppen!$E$13</f>
        <v>67.426228593741271</v>
      </c>
      <c r="AM26" s="243">
        <f t="shared" si="3"/>
        <v>566.38032018742672</v>
      </c>
      <c r="AN26" s="14">
        <f t="shared" si="24"/>
        <v>9882.74</v>
      </c>
      <c r="AO26" s="15">
        <f t="shared" si="25"/>
        <v>118592.88</v>
      </c>
      <c r="AP26" s="11">
        <f t="shared" si="66"/>
        <v>9880</v>
      </c>
      <c r="AQ26" s="5">
        <f t="shared" si="26"/>
        <v>118560</v>
      </c>
      <c r="AR26" s="243">
        <f>AQ26/Übersicht_Statusgruppen!$E$11</f>
        <v>72.335025380710647</v>
      </c>
      <c r="AS26" s="243">
        <f>AQ26/Übersicht_Statusgruppen!$E$12</f>
        <v>70.570756468986005</v>
      </c>
      <c r="AT26" s="243">
        <f>AQ26/Übersicht_Statusgruppen!$E$13</f>
        <v>68.890500362581562</v>
      </c>
      <c r="AU26" s="244">
        <f t="shared" si="4"/>
        <v>578.68020304568518</v>
      </c>
      <c r="AV26" s="14">
        <f t="shared" si="27"/>
        <v>10100.16028</v>
      </c>
      <c r="AW26" s="254">
        <f t="shared" si="28"/>
        <v>121201.92336</v>
      </c>
      <c r="AX26" s="5">
        <f t="shared" si="29"/>
        <v>10100</v>
      </c>
      <c r="AY26" s="235">
        <f t="shared" si="30"/>
        <v>121200</v>
      </c>
      <c r="AZ26" s="79">
        <f>AY26/Übersicht_Statusgruppen!$E$11</f>
        <v>73.945724326434984</v>
      </c>
      <c r="BA26" s="79">
        <f>AY26/Übersicht_Statusgruppen!$E$12</f>
        <v>72.142170074570714</v>
      </c>
      <c r="BB26" s="79">
        <f>AY26/Übersicht_Statusgruppen!$E$13</f>
        <v>70.424499358509493</v>
      </c>
      <c r="BC26" s="79">
        <f t="shared" si="31"/>
        <v>591.56579461147987</v>
      </c>
      <c r="BD26" s="79">
        <f t="shared" si="32"/>
        <v>10100.16028</v>
      </c>
      <c r="BE26" s="79">
        <f t="shared" si="33"/>
        <v>121201.92336</v>
      </c>
      <c r="BF26" s="5">
        <f t="shared" si="34"/>
        <v>10100</v>
      </c>
      <c r="BG26" s="235">
        <f t="shared" si="35"/>
        <v>121200</v>
      </c>
      <c r="BH26" s="79">
        <f>BG26/Übersicht_Statusgruppen!$E$11</f>
        <v>73.945724326434984</v>
      </c>
      <c r="BI26" s="79">
        <f>BG26/Übersicht_Statusgruppen!$E$12</f>
        <v>72.142170074570714</v>
      </c>
      <c r="BJ26" s="79">
        <f>BG26/Übersicht_Statusgruppen!$E$13</f>
        <v>70.424499358509493</v>
      </c>
      <c r="BK26" s="79">
        <f t="shared" si="36"/>
        <v>591.56579461147987</v>
      </c>
      <c r="BL26" s="79">
        <f t="shared" si="5"/>
        <v>10362.76444728</v>
      </c>
      <c r="BM26" s="79">
        <f t="shared" si="37"/>
        <v>124353.17336736</v>
      </c>
      <c r="BN26" s="5">
        <f t="shared" si="38"/>
        <v>10360</v>
      </c>
      <c r="BO26" s="235">
        <f t="shared" si="39"/>
        <v>124320</v>
      </c>
      <c r="BP26" s="79">
        <f>BO26/Übersicht_Statusgruppen!$E$11</f>
        <v>75.849277625927357</v>
      </c>
      <c r="BQ26" s="79">
        <f>BO26/Übersicht_Statusgruppen!$E$12</f>
        <v>73.999295244807186</v>
      </c>
      <c r="BR26" s="79">
        <f>BO26/Übersicht_Statusgruppen!$E$13</f>
        <v>72.237407262787954</v>
      </c>
      <c r="BS26" s="79">
        <f t="shared" si="40"/>
        <v>606.79422100741886</v>
      </c>
      <c r="BT26" s="79">
        <f t="shared" si="6"/>
        <v>10652.92185180384</v>
      </c>
      <c r="BU26" s="79">
        <f t="shared" si="41"/>
        <v>127835.06222164608</v>
      </c>
      <c r="BV26" s="5">
        <f t="shared" si="42"/>
        <v>10650</v>
      </c>
      <c r="BW26" s="235">
        <f t="shared" si="43"/>
        <v>127800</v>
      </c>
      <c r="BX26" s="79">
        <f>BW26/Übersicht_Statusgruppen!$E$11</f>
        <v>77.972471690745792</v>
      </c>
      <c r="BY26" s="79">
        <f>BW26/Übersicht_Statusgruppen!$E$12</f>
        <v>76.07070408853248</v>
      </c>
      <c r="BZ26" s="79">
        <f>BW26/Übersicht_Statusgruppen!$E$13</f>
        <v>74.25949684832932</v>
      </c>
      <c r="CA26" s="79">
        <f t="shared" si="44"/>
        <v>623.77977352596633</v>
      </c>
      <c r="CB26" s="79">
        <f t="shared" si="45"/>
        <v>10993.815351061563</v>
      </c>
      <c r="CC26" s="79">
        <f t="shared" si="46"/>
        <v>131925.78421273874</v>
      </c>
      <c r="CD26" s="5">
        <f t="shared" si="47"/>
        <v>10990</v>
      </c>
      <c r="CE26" s="235">
        <f t="shared" si="48"/>
        <v>131880</v>
      </c>
      <c r="CF26" s="79">
        <f>CE26/Übersicht_Statusgruppen!$E$11</f>
        <v>80.461733697774292</v>
      </c>
      <c r="CG26" s="79">
        <f>CE26/Übersicht_Statusgruppen!$E$12</f>
        <v>78.499252388072492</v>
      </c>
      <c r="CH26" s="79">
        <f>CE26/Übersicht_Statusgruppen!$E$13</f>
        <v>76.630222569308842</v>
      </c>
      <c r="CI26" s="79">
        <f t="shared" si="49"/>
        <v>643.69386958219434</v>
      </c>
      <c r="CJ26" s="79">
        <f t="shared" si="7"/>
        <v>11268.660734838102</v>
      </c>
      <c r="CK26" s="79">
        <f t="shared" si="50"/>
        <v>135223.92881805723</v>
      </c>
      <c r="CL26" s="5">
        <f t="shared" si="51"/>
        <v>11270</v>
      </c>
      <c r="CM26" s="235">
        <f t="shared" si="52"/>
        <v>135240</v>
      </c>
      <c r="CN26" s="79">
        <f>CM26/Übersicht_Statusgruppen!$E$11</f>
        <v>82.511714174150711</v>
      </c>
      <c r="CO26" s="79">
        <f>CM26/Übersicht_Statusgruppen!$E$12</f>
        <v>80.499233340634845</v>
      </c>
      <c r="CP26" s="79">
        <f>CM26/Übersicht_Statusgruppen!$E$13</f>
        <v>78.582584927762568</v>
      </c>
      <c r="CQ26" s="79">
        <f t="shared" si="53"/>
        <v>660.09371339320569</v>
      </c>
      <c r="CR26" s="5">
        <v>11440</v>
      </c>
      <c r="CS26" s="235">
        <f t="shared" si="54"/>
        <v>137280</v>
      </c>
      <c r="CT26" s="79">
        <f>CS26/Übersicht_Statusgruppen!$E$11</f>
        <v>83.756345177664969</v>
      </c>
      <c r="CU26" s="79">
        <f>CS26/Übersicht_Statusgruppen!$E$12</f>
        <v>81.713507490404851</v>
      </c>
      <c r="CV26" s="79">
        <f>CS26/Übersicht_Statusgruppen!$E$13</f>
        <v>79.767947788252343</v>
      </c>
      <c r="CW26" s="79">
        <f t="shared" si="67"/>
        <v>670.05076142131975</v>
      </c>
      <c r="CX26" s="5">
        <v>11940</v>
      </c>
      <c r="CY26" s="235">
        <f t="shared" si="56"/>
        <v>143280</v>
      </c>
      <c r="CZ26" s="79">
        <f>CY26/Übersicht_Statusgruppen!$E$11</f>
        <v>87.41702459976571</v>
      </c>
      <c r="DA26" s="79">
        <f>CY26/Übersicht_Statusgruppen!$E$12</f>
        <v>85.284902048551913</v>
      </c>
      <c r="DB26" s="79">
        <f>CY26/Übersicht_Statusgruppen!$E$13</f>
        <v>83.254309142634</v>
      </c>
      <c r="DC26" s="79">
        <f t="shared" si="68"/>
        <v>699.33619679812568</v>
      </c>
      <c r="DD26" s="5">
        <v>0</v>
      </c>
      <c r="DE26" s="235">
        <f t="shared" si="58"/>
        <v>0</v>
      </c>
      <c r="DF26" s="79">
        <f>DE26/Übersicht_Statusgruppen!$E$11</f>
        <v>0</v>
      </c>
      <c r="DG26" s="79">
        <f>DE26/Übersicht_Statusgruppen!$E$12</f>
        <v>0</v>
      </c>
      <c r="DH26" s="79">
        <f t="shared" si="69"/>
        <v>0</v>
      </c>
      <c r="DI26" s="5">
        <v>0</v>
      </c>
      <c r="DJ26" s="235">
        <f t="shared" si="60"/>
        <v>0</v>
      </c>
      <c r="DK26" s="79">
        <f>DJ26/Übersicht_Statusgruppen!$E$11</f>
        <v>0</v>
      </c>
      <c r="DL26" s="79">
        <f>DJ26/Übersicht_Statusgruppen!$E$12</f>
        <v>0</v>
      </c>
      <c r="DM26" s="79">
        <f t="shared" si="72"/>
        <v>0</v>
      </c>
      <c r="DN26" s="605">
        <v>6990</v>
      </c>
      <c r="DO26" s="235">
        <f t="shared" si="62"/>
        <v>83880</v>
      </c>
      <c r="DP26" s="79">
        <f>DO26/Übersicht_Statusgruppen!$E$11</f>
        <v>51.176298320968364</v>
      </c>
      <c r="DQ26" s="79">
        <f>DO26/Übersicht_Statusgruppen!$E$12</f>
        <v>49.92809592289597</v>
      </c>
      <c r="DR26" s="79">
        <f t="shared" si="73"/>
        <v>409.41038656774691</v>
      </c>
    </row>
    <row r="27" spans="1:122" x14ac:dyDescent="0.25">
      <c r="A27" s="1" t="s">
        <v>15</v>
      </c>
      <c r="B27" s="242">
        <v>4185</v>
      </c>
      <c r="C27" s="243">
        <f t="shared" si="0"/>
        <v>50220</v>
      </c>
      <c r="D27" s="243">
        <f>C27/Übersicht_Statusgruppen!$E$11</f>
        <v>30.639886762983206</v>
      </c>
      <c r="E27" s="243">
        <f>C27/Übersicht_Statusgruppen!$E$12</f>
        <v>29.892572451690935</v>
      </c>
      <c r="F27" s="243">
        <f>C27/Übersicht_Statusgruppen!$E$13</f>
        <v>29.180844536174479</v>
      </c>
      <c r="G27" s="243">
        <f t="shared" si="1"/>
        <v>245.11909410386565</v>
      </c>
      <c r="H27" s="14">
        <f t="shared" si="8"/>
        <v>4237.3125</v>
      </c>
      <c r="I27" s="15">
        <f t="shared" si="9"/>
        <v>50847.75</v>
      </c>
      <c r="J27" s="11">
        <f t="shared" si="10"/>
        <v>4237</v>
      </c>
      <c r="K27" s="5">
        <f t="shared" si="11"/>
        <v>50844</v>
      </c>
      <c r="L27" s="243">
        <f>K27/Übersicht_Statusgruppen!$E$11</f>
        <v>31.020597422881682</v>
      </c>
      <c r="M27" s="243">
        <f>K27/Übersicht_Statusgruppen!$E$12</f>
        <v>30.26399748573823</v>
      </c>
      <c r="N27" s="243">
        <f>K27/Übersicht_Statusgruppen!$E$13</f>
        <v>29.543426117030172</v>
      </c>
      <c r="O27" s="243">
        <f t="shared" si="12"/>
        <v>248.16477938305346</v>
      </c>
      <c r="P27" s="14">
        <f t="shared" si="13"/>
        <v>4351.3990000000003</v>
      </c>
      <c r="Q27" s="15">
        <f t="shared" si="14"/>
        <v>52216.788</v>
      </c>
      <c r="R27" s="11">
        <f t="shared" si="15"/>
        <v>4350</v>
      </c>
      <c r="S27" s="5">
        <f t="shared" si="16"/>
        <v>52200</v>
      </c>
      <c r="T27" s="243">
        <f>S27/Übersicht_Statusgruppen!$E$11</f>
        <v>31.847910972276452</v>
      </c>
      <c r="U27" s="243">
        <f>S27/Übersicht_Statusgruppen!$E$12</f>
        <v>31.071132655879467</v>
      </c>
      <c r="V27" s="243">
        <f>S27/Übersicht_Statusgruppen!$E$13</f>
        <v>30.331343783120424</v>
      </c>
      <c r="W27" s="243">
        <f t="shared" si="17"/>
        <v>254.78328777821162</v>
      </c>
      <c r="X27" s="14">
        <f t="shared" si="18"/>
        <v>4493.55</v>
      </c>
      <c r="Y27" s="15">
        <f t="shared" si="19"/>
        <v>53922.600000000006</v>
      </c>
      <c r="Z27" s="11">
        <f t="shared" si="64"/>
        <v>4490</v>
      </c>
      <c r="AA27" s="5">
        <f t="shared" si="20"/>
        <v>53880</v>
      </c>
      <c r="AB27" s="243">
        <f>AA27/Übersicht_Statusgruppen!$E$11</f>
        <v>32.872901210464661</v>
      </c>
      <c r="AC27" s="243">
        <f>AA27/Übersicht_Statusgruppen!$E$12</f>
        <v>32.071123132160643</v>
      </c>
      <c r="AD27" s="243">
        <f>AA27/Übersicht_Statusgruppen!$E$13</f>
        <v>31.307524962347291</v>
      </c>
      <c r="AE27" s="243">
        <f t="shared" si="2"/>
        <v>262.98320968371729</v>
      </c>
      <c r="AF27" s="14">
        <f t="shared" si="21"/>
        <v>4639.5169999999998</v>
      </c>
      <c r="AG27" s="15">
        <f t="shared" si="22"/>
        <v>55674.203999999998</v>
      </c>
      <c r="AH27" s="11">
        <f t="shared" si="65"/>
        <v>4640</v>
      </c>
      <c r="AI27" s="5">
        <f t="shared" si="23"/>
        <v>55680</v>
      </c>
      <c r="AJ27" s="243">
        <f>AI27/Übersicht_Statusgruppen!$E$11</f>
        <v>33.97110503709488</v>
      </c>
      <c r="AK27" s="243">
        <f>AI27/Übersicht_Statusgruppen!$E$12</f>
        <v>33.142541499604761</v>
      </c>
      <c r="AL27" s="243">
        <f>AI27/Übersicht_Statusgruppen!$E$13</f>
        <v>32.35343336866179</v>
      </c>
      <c r="AM27" s="243">
        <f t="shared" si="3"/>
        <v>271.76884029675904</v>
      </c>
      <c r="AN27" s="14">
        <f t="shared" si="24"/>
        <v>4742.08</v>
      </c>
      <c r="AO27" s="15">
        <f t="shared" si="25"/>
        <v>56904.959999999999</v>
      </c>
      <c r="AP27" s="11">
        <f t="shared" si="66"/>
        <v>4740</v>
      </c>
      <c r="AQ27" s="5">
        <f t="shared" si="26"/>
        <v>56880</v>
      </c>
      <c r="AR27" s="243">
        <f>AQ27/Übersicht_Statusgruppen!$E$11</f>
        <v>34.703240921515032</v>
      </c>
      <c r="AS27" s="243">
        <f>AQ27/Übersicht_Statusgruppen!$E$12</f>
        <v>33.856820411234175</v>
      </c>
      <c r="AT27" s="243">
        <f>AQ27/Übersicht_Statusgruppen!$E$13</f>
        <v>33.050705639538116</v>
      </c>
      <c r="AU27" s="244">
        <f t="shared" si="4"/>
        <v>277.62592737212026</v>
      </c>
      <c r="AV27" s="14">
        <f t="shared" si="27"/>
        <v>4846.4057599999996</v>
      </c>
      <c r="AW27" s="254">
        <f t="shared" si="28"/>
        <v>58156.869119999996</v>
      </c>
      <c r="AX27" s="5">
        <f t="shared" si="29"/>
        <v>4850</v>
      </c>
      <c r="AY27" s="235">
        <f t="shared" si="30"/>
        <v>58200</v>
      </c>
      <c r="AZ27" s="79">
        <f>AY27/Übersicht_Statusgruppen!$E$11</f>
        <v>35.508590394377194</v>
      </c>
      <c r="BA27" s="79">
        <f>AY27/Übersicht_Statusgruppen!$E$12</f>
        <v>34.642527214026529</v>
      </c>
      <c r="BB27" s="79">
        <f>AY27/Übersicht_Statusgruppen!$E$13</f>
        <v>33.817705137502081</v>
      </c>
      <c r="BC27" s="79">
        <f t="shared" si="31"/>
        <v>284.06872315501755</v>
      </c>
      <c r="BD27" s="79">
        <f t="shared" si="32"/>
        <v>4846.4057599999996</v>
      </c>
      <c r="BE27" s="79">
        <f t="shared" si="33"/>
        <v>58156.869119999996</v>
      </c>
      <c r="BF27" s="5">
        <f t="shared" si="34"/>
        <v>4850</v>
      </c>
      <c r="BG27" s="235">
        <f t="shared" si="35"/>
        <v>58200</v>
      </c>
      <c r="BH27" s="79">
        <f>BG27/Übersicht_Statusgruppen!$E$11</f>
        <v>35.508590394377194</v>
      </c>
      <c r="BI27" s="79">
        <f>BG27/Übersicht_Statusgruppen!$E$12</f>
        <v>34.642527214026529</v>
      </c>
      <c r="BJ27" s="79">
        <f>BG27/Übersicht_Statusgruppen!$E$13</f>
        <v>33.817705137502081</v>
      </c>
      <c r="BK27" s="79">
        <f t="shared" si="36"/>
        <v>284.06872315501755</v>
      </c>
      <c r="BL27" s="79">
        <f t="shared" si="5"/>
        <v>4972.4123097599995</v>
      </c>
      <c r="BM27" s="79">
        <f t="shared" si="37"/>
        <v>59668.947717119998</v>
      </c>
      <c r="BN27" s="5">
        <f t="shared" si="38"/>
        <v>4970</v>
      </c>
      <c r="BO27" s="235">
        <f t="shared" si="39"/>
        <v>59640</v>
      </c>
      <c r="BP27" s="79">
        <f>BO27/Übersicht_Statusgruppen!$E$11</f>
        <v>36.387153455681371</v>
      </c>
      <c r="BQ27" s="79">
        <f>BO27/Übersicht_Statusgruppen!$E$12</f>
        <v>35.499661907981825</v>
      </c>
      <c r="BR27" s="79">
        <f>BO27/Übersicht_Statusgruppen!$E$13</f>
        <v>34.654431862553679</v>
      </c>
      <c r="BS27" s="79">
        <f t="shared" si="40"/>
        <v>291.09722764545097</v>
      </c>
      <c r="BT27" s="79">
        <f t="shared" si="6"/>
        <v>5111.6398544332797</v>
      </c>
      <c r="BU27" s="79">
        <f t="shared" si="41"/>
        <v>61339.678253199352</v>
      </c>
      <c r="BV27" s="5">
        <f t="shared" si="42"/>
        <v>5110</v>
      </c>
      <c r="BW27" s="235">
        <f t="shared" si="43"/>
        <v>61320</v>
      </c>
      <c r="BX27" s="79">
        <f>BW27/Übersicht_Statusgruppen!$E$11</f>
        <v>37.412143693869581</v>
      </c>
      <c r="BY27" s="79">
        <f>BW27/Übersicht_Statusgruppen!$E$12</f>
        <v>36.499652384263008</v>
      </c>
      <c r="BZ27" s="79">
        <f>BW27/Übersicht_Statusgruppen!$E$13</f>
        <v>35.630613041780549</v>
      </c>
      <c r="CA27" s="79">
        <f t="shared" si="44"/>
        <v>299.29714955095665</v>
      </c>
      <c r="CB27" s="79">
        <f t="shared" si="45"/>
        <v>5275.212329775145</v>
      </c>
      <c r="CC27" s="79">
        <f t="shared" si="46"/>
        <v>63302.547957301736</v>
      </c>
      <c r="CD27" s="5">
        <f t="shared" si="47"/>
        <v>5280</v>
      </c>
      <c r="CE27" s="235">
        <f t="shared" si="48"/>
        <v>63360</v>
      </c>
      <c r="CF27" s="79">
        <f>CE27/Übersicht_Statusgruppen!$E$11</f>
        <v>38.656774697383831</v>
      </c>
      <c r="CG27" s="79">
        <f>CE27/Übersicht_Statusgruppen!$E$12</f>
        <v>37.713926534033007</v>
      </c>
      <c r="CH27" s="79">
        <f>CE27/Übersicht_Statusgruppen!$E$13</f>
        <v>36.81597590227031</v>
      </c>
      <c r="CI27" s="79">
        <f t="shared" si="49"/>
        <v>309.25419757907065</v>
      </c>
      <c r="CJ27" s="79">
        <f t="shared" si="7"/>
        <v>5407.0926380195233</v>
      </c>
      <c r="CK27" s="79">
        <f t="shared" si="50"/>
        <v>64885.11165623428</v>
      </c>
      <c r="CL27" s="5">
        <f t="shared" si="51"/>
        <v>5410</v>
      </c>
      <c r="CM27" s="235">
        <f t="shared" si="52"/>
        <v>64920</v>
      </c>
      <c r="CN27" s="79">
        <f>CM27/Übersicht_Statusgruppen!$E$11</f>
        <v>39.608551347130025</v>
      </c>
      <c r="CO27" s="79">
        <f>CM27/Übersicht_Statusgruppen!$E$12</f>
        <v>38.642489119151243</v>
      </c>
      <c r="CP27" s="79">
        <f>CM27/Übersicht_Statusgruppen!$E$13</f>
        <v>37.72242985440954</v>
      </c>
      <c r="CQ27" s="79">
        <f t="shared" si="53"/>
        <v>316.8684107770402</v>
      </c>
      <c r="CR27" s="5">
        <v>5510</v>
      </c>
      <c r="CS27" s="235">
        <f t="shared" si="54"/>
        <v>66120</v>
      </c>
      <c r="CT27" s="79">
        <f>CS27/Übersicht_Statusgruppen!$E$11</f>
        <v>40.34068723155017</v>
      </c>
      <c r="CU27" s="79">
        <f>CS27/Übersicht_Statusgruppen!$E$12</f>
        <v>39.356768030780657</v>
      </c>
      <c r="CV27" s="79">
        <f>CS27/Übersicht_Statusgruppen!$E$13</f>
        <v>38.419702125285873</v>
      </c>
      <c r="CW27" s="79">
        <f t="shared" si="67"/>
        <v>322.72549785240136</v>
      </c>
      <c r="CX27" s="5">
        <v>5750</v>
      </c>
      <c r="CY27" s="235">
        <f t="shared" si="56"/>
        <v>69000</v>
      </c>
      <c r="CZ27" s="79">
        <f>CY27/Übersicht_Statusgruppen!$E$11</f>
        <v>42.097813354158525</v>
      </c>
      <c r="DA27" s="79">
        <f>CY27/Übersicht_Statusgruppen!$E$12</f>
        <v>41.071037418691247</v>
      </c>
      <c r="DB27" s="79">
        <f>CY27/Übersicht_Statusgruppen!$E$13</f>
        <v>40.093155575389069</v>
      </c>
      <c r="DC27" s="79">
        <f t="shared" si="68"/>
        <v>336.7825068332682</v>
      </c>
      <c r="DD27" s="5">
        <v>6430</v>
      </c>
      <c r="DE27" s="235">
        <f t="shared" si="58"/>
        <v>77160</v>
      </c>
      <c r="DF27" s="79">
        <f>DE27/Übersicht_Statusgruppen!$E$11</f>
        <v>47.076337368215533</v>
      </c>
      <c r="DG27" s="79">
        <f>DE27/Übersicht_Statusgruppen!$E$12</f>
        <v>45.928134017771256</v>
      </c>
      <c r="DH27" s="79">
        <f t="shared" si="69"/>
        <v>376.61069894572427</v>
      </c>
      <c r="DI27" s="5">
        <v>6630</v>
      </c>
      <c r="DJ27" s="235">
        <f t="shared" si="60"/>
        <v>79560</v>
      </c>
      <c r="DK27" s="79">
        <f>DJ27/Übersicht_Statusgruppen!$E$11</f>
        <v>48.540609137055831</v>
      </c>
      <c r="DL27" s="79">
        <f>DJ27/Übersicht_Statusgruppen!$E$12</f>
        <v>47.356691841030084</v>
      </c>
      <c r="DM27" s="79">
        <f t="shared" si="72"/>
        <v>388.32487309644665</v>
      </c>
      <c r="DN27" s="605">
        <v>6990</v>
      </c>
      <c r="DO27" s="235">
        <f t="shared" si="62"/>
        <v>83880</v>
      </c>
      <c r="DP27" s="79">
        <f>DO27/Übersicht_Statusgruppen!$E$11</f>
        <v>51.176298320968364</v>
      </c>
      <c r="DQ27" s="79">
        <f>DO27/Übersicht_Statusgruppen!$E$12</f>
        <v>49.92809592289597</v>
      </c>
      <c r="DR27" s="79">
        <f t="shared" si="73"/>
        <v>409.41038656774691</v>
      </c>
    </row>
    <row r="28" spans="1:122" x14ac:dyDescent="0.25">
      <c r="A28" s="1" t="s">
        <v>16</v>
      </c>
      <c r="B28" s="242">
        <v>4950</v>
      </c>
      <c r="C28" s="243">
        <f t="shared" si="0"/>
        <v>59400</v>
      </c>
      <c r="D28" s="243">
        <f>C28/Übersicht_Statusgruppen!$E$11</f>
        <v>36.240726278797339</v>
      </c>
      <c r="E28" s="243">
        <f>C28/Übersicht_Statusgruppen!$E$12</f>
        <v>35.356806125655943</v>
      </c>
      <c r="F28" s="243">
        <f>C28/Übersicht_Statusgruppen!$E$13</f>
        <v>34.514977408378414</v>
      </c>
      <c r="G28" s="243">
        <f t="shared" si="1"/>
        <v>289.92581023037872</v>
      </c>
      <c r="H28" s="14">
        <f t="shared" si="8"/>
        <v>5011.875</v>
      </c>
      <c r="I28" s="15">
        <f t="shared" si="9"/>
        <v>60142.5</v>
      </c>
      <c r="J28" s="11">
        <f t="shared" si="10"/>
        <v>5012</v>
      </c>
      <c r="K28" s="5">
        <f t="shared" si="11"/>
        <v>60144</v>
      </c>
      <c r="L28" s="243">
        <f>K28/Übersicht_Statusgruppen!$E$11</f>
        <v>36.694650527137831</v>
      </c>
      <c r="M28" s="243">
        <f>K28/Übersicht_Statusgruppen!$E$12</f>
        <v>35.799659050866182</v>
      </c>
      <c r="N28" s="243">
        <f>K28/Übersicht_Statusgruppen!$E$13</f>
        <v>34.947286216321743</v>
      </c>
      <c r="O28" s="243">
        <f t="shared" si="12"/>
        <v>293.55720421710265</v>
      </c>
      <c r="P28" s="14">
        <f t="shared" si="13"/>
        <v>5147.3239999999996</v>
      </c>
      <c r="Q28" s="15">
        <f t="shared" si="14"/>
        <v>61767.887999999992</v>
      </c>
      <c r="R28" s="11">
        <f t="shared" si="15"/>
        <v>5150</v>
      </c>
      <c r="S28" s="5">
        <f t="shared" si="16"/>
        <v>61800</v>
      </c>
      <c r="T28" s="243">
        <f>S28/Übersicht_Statusgruppen!$E$11</f>
        <v>37.704998047637638</v>
      </c>
      <c r="U28" s="243">
        <f>S28/Übersicht_Statusgruppen!$E$12</f>
        <v>36.785363948914771</v>
      </c>
      <c r="V28" s="243">
        <f>S28/Übersicht_Statusgruppen!$E$13</f>
        <v>35.909521950131079</v>
      </c>
      <c r="W28" s="243">
        <f t="shared" si="17"/>
        <v>301.6399843811011</v>
      </c>
      <c r="X28" s="14">
        <f t="shared" si="18"/>
        <v>5319.95</v>
      </c>
      <c r="Y28" s="15">
        <f t="shared" si="19"/>
        <v>63839.399999999994</v>
      </c>
      <c r="Z28" s="11">
        <f t="shared" si="64"/>
        <v>5320</v>
      </c>
      <c r="AA28" s="5">
        <f t="shared" si="20"/>
        <v>63840</v>
      </c>
      <c r="AB28" s="243">
        <f>AA28/Übersicht_Statusgruppen!$E$11</f>
        <v>38.949629051151888</v>
      </c>
      <c r="AC28" s="243">
        <f>AA28/Übersicht_Statusgruppen!$E$12</f>
        <v>37.99963809868477</v>
      </c>
      <c r="AD28" s="243">
        <f>AA28/Übersicht_Statusgruppen!$E$13</f>
        <v>37.09488481062084</v>
      </c>
      <c r="AE28" s="243">
        <f t="shared" si="2"/>
        <v>311.5970324092151</v>
      </c>
      <c r="AF28" s="14">
        <f t="shared" si="21"/>
        <v>5497.1559999999999</v>
      </c>
      <c r="AG28" s="15">
        <f t="shared" si="22"/>
        <v>65965.872000000003</v>
      </c>
      <c r="AH28" s="11">
        <f t="shared" si="65"/>
        <v>5500</v>
      </c>
      <c r="AI28" s="5">
        <f t="shared" si="23"/>
        <v>66000</v>
      </c>
      <c r="AJ28" s="243">
        <f>AI28/Übersicht_Statusgruppen!$E$11</f>
        <v>40.267473643108154</v>
      </c>
      <c r="AK28" s="243">
        <f>AI28/Übersicht_Statusgruppen!$E$12</f>
        <v>39.285340139617716</v>
      </c>
      <c r="AL28" s="243">
        <f>AI28/Übersicht_Statusgruppen!$E$13</f>
        <v>38.349974898198241</v>
      </c>
      <c r="AM28" s="243">
        <f t="shared" si="3"/>
        <v>322.13978914486523</v>
      </c>
      <c r="AN28" s="14">
        <f t="shared" si="24"/>
        <v>5621</v>
      </c>
      <c r="AO28" s="15">
        <f t="shared" si="25"/>
        <v>67452</v>
      </c>
      <c r="AP28" s="11">
        <f t="shared" si="66"/>
        <v>5620</v>
      </c>
      <c r="AQ28" s="5">
        <f t="shared" si="26"/>
        <v>67440</v>
      </c>
      <c r="AR28" s="243">
        <f>AQ28/Übersicht_Statusgruppen!$E$11</f>
        <v>41.146036704412332</v>
      </c>
      <c r="AS28" s="243">
        <f>AQ28/Übersicht_Statusgruppen!$E$12</f>
        <v>40.142474833573011</v>
      </c>
      <c r="AT28" s="243">
        <f>AQ28/Übersicht_Statusgruppen!$E$13</f>
        <v>39.186701623249839</v>
      </c>
      <c r="AU28" s="244">
        <f t="shared" si="4"/>
        <v>329.16829363529865</v>
      </c>
      <c r="AV28" s="14">
        <f t="shared" si="27"/>
        <v>5744.6620000000003</v>
      </c>
      <c r="AW28" s="254">
        <f t="shared" si="28"/>
        <v>68935.944000000003</v>
      </c>
      <c r="AX28" s="5">
        <f t="shared" si="29"/>
        <v>5740</v>
      </c>
      <c r="AY28" s="235">
        <f t="shared" si="30"/>
        <v>68880</v>
      </c>
      <c r="AZ28" s="79">
        <f>AY28/Übersicht_Statusgruppen!$E$11</f>
        <v>42.024599765716509</v>
      </c>
      <c r="BA28" s="79">
        <f>AY28/Übersicht_Statusgruppen!$E$12</f>
        <v>40.999609527528307</v>
      </c>
      <c r="BB28" s="79">
        <f>AY28/Übersicht_Statusgruppen!$E$13</f>
        <v>40.023428348301437</v>
      </c>
      <c r="BC28" s="79">
        <f t="shared" si="31"/>
        <v>336.19679812573207</v>
      </c>
      <c r="BD28" s="79">
        <f t="shared" si="32"/>
        <v>5744.6620000000003</v>
      </c>
      <c r="BE28" s="79">
        <f t="shared" si="33"/>
        <v>68935.944000000003</v>
      </c>
      <c r="BF28" s="5">
        <f t="shared" si="34"/>
        <v>5740</v>
      </c>
      <c r="BG28" s="235">
        <f t="shared" si="35"/>
        <v>68880</v>
      </c>
      <c r="BH28" s="79">
        <f>BG28/Übersicht_Statusgruppen!$E$11</f>
        <v>42.024599765716509</v>
      </c>
      <c r="BI28" s="79">
        <f>BG28/Übersicht_Statusgruppen!$E$12</f>
        <v>40.999609527528307</v>
      </c>
      <c r="BJ28" s="79">
        <f>BG28/Übersicht_Statusgruppen!$E$13</f>
        <v>40.023428348301437</v>
      </c>
      <c r="BK28" s="79">
        <f t="shared" si="36"/>
        <v>336.19679812573207</v>
      </c>
      <c r="BL28" s="79">
        <f t="shared" si="5"/>
        <v>5894.0232120000001</v>
      </c>
      <c r="BM28" s="79">
        <f t="shared" si="37"/>
        <v>70728.278544000001</v>
      </c>
      <c r="BN28" s="5">
        <f t="shared" si="38"/>
        <v>5890</v>
      </c>
      <c r="BO28" s="235">
        <f t="shared" si="39"/>
        <v>70680</v>
      </c>
      <c r="BP28" s="79">
        <f>BO28/Übersicht_Statusgruppen!$E$11</f>
        <v>43.122803592346735</v>
      </c>
      <c r="BQ28" s="79">
        <f>BO28/Übersicht_Statusgruppen!$E$12</f>
        <v>42.071027894972424</v>
      </c>
      <c r="BR28" s="79">
        <f>BO28/Übersicht_Statusgruppen!$E$13</f>
        <v>41.069336754615932</v>
      </c>
      <c r="BS28" s="79">
        <f t="shared" si="40"/>
        <v>344.98242873877388</v>
      </c>
      <c r="BT28" s="79">
        <f t="shared" si="6"/>
        <v>6059.0558619359999</v>
      </c>
      <c r="BU28" s="79">
        <f t="shared" si="41"/>
        <v>72708.670343231992</v>
      </c>
      <c r="BV28" s="5">
        <f t="shared" si="42"/>
        <v>6060</v>
      </c>
      <c r="BW28" s="235">
        <f t="shared" si="43"/>
        <v>72720</v>
      </c>
      <c r="BX28" s="79">
        <f>BW28/Übersicht_Statusgruppen!$E$11</f>
        <v>44.367434595860985</v>
      </c>
      <c r="BY28" s="79">
        <f>BW28/Übersicht_Statusgruppen!$E$12</f>
        <v>43.28530204474243</v>
      </c>
      <c r="BZ28" s="79">
        <f>BW28/Übersicht_Statusgruppen!$E$13</f>
        <v>42.254699615105693</v>
      </c>
      <c r="CA28" s="79">
        <f t="shared" si="44"/>
        <v>354.93947676688788</v>
      </c>
      <c r="CB28" s="79">
        <f t="shared" si="45"/>
        <v>6252.945649517952</v>
      </c>
      <c r="CC28" s="79">
        <f t="shared" si="46"/>
        <v>75035.347794215428</v>
      </c>
      <c r="CD28" s="5">
        <f t="shared" si="47"/>
        <v>6250</v>
      </c>
      <c r="CE28" s="235">
        <f t="shared" si="48"/>
        <v>75000</v>
      </c>
      <c r="CF28" s="79">
        <f>CE28/Übersicht_Statusgruppen!$E$11</f>
        <v>45.758492776259267</v>
      </c>
      <c r="CG28" s="79">
        <f>CE28/Übersicht_Statusgruppen!$E$12</f>
        <v>44.642431976838317</v>
      </c>
      <c r="CH28" s="79">
        <f>CE28/Übersicht_Statusgruppen!$E$13</f>
        <v>43.579516929770726</v>
      </c>
      <c r="CI28" s="79">
        <f t="shared" si="49"/>
        <v>366.06794221007414</v>
      </c>
      <c r="CJ28" s="79">
        <f t="shared" si="7"/>
        <v>6409.2692907559012</v>
      </c>
      <c r="CK28" s="79">
        <f t="shared" si="50"/>
        <v>76911.231489070808</v>
      </c>
      <c r="CL28" s="5">
        <f t="shared" si="51"/>
        <v>6410</v>
      </c>
      <c r="CM28" s="235">
        <f t="shared" si="52"/>
        <v>76920</v>
      </c>
      <c r="CN28" s="79">
        <f>CM28/Übersicht_Statusgruppen!$E$11</f>
        <v>46.929910191331508</v>
      </c>
      <c r="CO28" s="79">
        <f>CM28/Übersicht_Statusgruppen!$E$12</f>
        <v>45.785278235445375</v>
      </c>
      <c r="CP28" s="79">
        <f>CM28/Übersicht_Statusgruppen!$E$13</f>
        <v>44.695152563172854</v>
      </c>
      <c r="CQ28" s="79">
        <f t="shared" si="53"/>
        <v>375.43928153065207</v>
      </c>
      <c r="CR28" s="5">
        <v>6530</v>
      </c>
      <c r="CS28" s="235">
        <f t="shared" si="54"/>
        <v>78360</v>
      </c>
      <c r="CT28" s="79">
        <f>CS28/Übersicht_Statusgruppen!$E$11</f>
        <v>47.808473252635686</v>
      </c>
      <c r="CU28" s="79">
        <f>CS28/Übersicht_Statusgruppen!$E$12</f>
        <v>46.64241292940067</v>
      </c>
      <c r="CV28" s="79">
        <f>CS28/Übersicht_Statusgruppen!$E$13</f>
        <v>45.531879288224452</v>
      </c>
      <c r="CW28" s="79">
        <f t="shared" si="67"/>
        <v>382.46778602108549</v>
      </c>
      <c r="CX28" s="5">
        <v>6810</v>
      </c>
      <c r="CY28" s="235">
        <f t="shared" si="56"/>
        <v>81720</v>
      </c>
      <c r="CZ28" s="79">
        <f>CY28/Übersicht_Statusgruppen!$E$11</f>
        <v>49.858453729012098</v>
      </c>
      <c r="DA28" s="79">
        <f>CY28/Übersicht_Statusgruppen!$E$12</f>
        <v>48.642393881963024</v>
      </c>
      <c r="DB28" s="79">
        <f>CY28/Übersicht_Statusgruppen!$E$13</f>
        <v>47.484241646678186</v>
      </c>
      <c r="DC28" s="79">
        <f t="shared" si="68"/>
        <v>398.86762983209678</v>
      </c>
      <c r="DD28" s="5">
        <v>7580</v>
      </c>
      <c r="DE28" s="235">
        <f t="shared" si="58"/>
        <v>90960</v>
      </c>
      <c r="DF28" s="79">
        <f>DE28/Übersicht_Statusgruppen!$E$11</f>
        <v>55.495900039047243</v>
      </c>
      <c r="DG28" s="79">
        <f>DE28/Übersicht_Statusgruppen!$E$12</f>
        <v>54.142341501509506</v>
      </c>
      <c r="DH28" s="79">
        <f t="shared" si="69"/>
        <v>443.96720031237794</v>
      </c>
      <c r="DI28" s="5">
        <v>7810</v>
      </c>
      <c r="DJ28" s="235">
        <f t="shared" si="60"/>
        <v>93720</v>
      </c>
      <c r="DK28" s="79">
        <f>DJ28/Übersicht_Statusgruppen!$E$11</f>
        <v>57.179812573213582</v>
      </c>
      <c r="DL28" s="79">
        <f>DJ28/Übersicht_Statusgruppen!$E$12</f>
        <v>55.785182998257156</v>
      </c>
      <c r="DM28" s="79">
        <f t="shared" si="72"/>
        <v>457.43850058570865</v>
      </c>
      <c r="DN28" s="605">
        <v>10020</v>
      </c>
      <c r="DO28" s="235">
        <f t="shared" si="62"/>
        <v>120240</v>
      </c>
      <c r="DP28" s="79">
        <f>DO28/Übersicht_Statusgruppen!$E$11</f>
        <v>73.360015618898856</v>
      </c>
      <c r="DQ28" s="79">
        <f>DO28/Übersicht_Statusgruppen!$E$12</f>
        <v>71.570746945267189</v>
      </c>
      <c r="DR28" s="79">
        <f t="shared" si="73"/>
        <v>586.88012495119085</v>
      </c>
    </row>
    <row r="29" spans="1:122" x14ac:dyDescent="0.25">
      <c r="A29" s="1" t="s">
        <v>17</v>
      </c>
      <c r="B29" s="242">
        <v>5960</v>
      </c>
      <c r="C29" s="243">
        <f t="shared" si="0"/>
        <v>71520</v>
      </c>
      <c r="D29" s="243">
        <f>C29/Übersicht_Statusgruppen!$E$11</f>
        <v>43.635298711440839</v>
      </c>
      <c r="E29" s="243">
        <f>C29/Übersicht_Statusgruppen!$E$12</f>
        <v>42.571023133113016</v>
      </c>
      <c r="F29" s="243">
        <f>C29/Übersicht_Statusgruppen!$E$13</f>
        <v>41.557427344229367</v>
      </c>
      <c r="G29" s="243">
        <f t="shared" si="1"/>
        <v>349.08238969152671</v>
      </c>
      <c r="H29" s="14">
        <f t="shared" si="8"/>
        <v>6034.5</v>
      </c>
      <c r="I29" s="15">
        <f t="shared" si="9"/>
        <v>72414</v>
      </c>
      <c r="J29" s="11">
        <f t="shared" si="10"/>
        <v>6035</v>
      </c>
      <c r="K29" s="5">
        <f t="shared" si="11"/>
        <v>72420</v>
      </c>
      <c r="L29" s="243">
        <f>K29/Übersicht_Statusgruppen!$E$11</f>
        <v>44.184400624755952</v>
      </c>
      <c r="M29" s="243">
        <f>K29/Übersicht_Statusgruppen!$E$12</f>
        <v>43.106732316835078</v>
      </c>
      <c r="N29" s="243">
        <f>K29/Übersicht_Statusgruppen!$E$13</f>
        <v>42.080381547386615</v>
      </c>
      <c r="O29" s="243">
        <f t="shared" si="12"/>
        <v>353.47520499804762</v>
      </c>
      <c r="P29" s="14">
        <f t="shared" si="13"/>
        <v>6197.9449999999997</v>
      </c>
      <c r="Q29" s="15">
        <f t="shared" si="14"/>
        <v>74375.34</v>
      </c>
      <c r="R29" s="11">
        <f t="shared" si="15"/>
        <v>6200</v>
      </c>
      <c r="S29" s="5">
        <f t="shared" si="16"/>
        <v>74400</v>
      </c>
      <c r="T29" s="243">
        <f>S29/Übersicht_Statusgruppen!$E$11</f>
        <v>45.392424834049194</v>
      </c>
      <c r="U29" s="243">
        <f>S29/Übersicht_Statusgruppen!$E$12</f>
        <v>44.285292521023607</v>
      </c>
      <c r="V29" s="243">
        <f>S29/Übersicht_Statusgruppen!$E$13</f>
        <v>43.230880794332563</v>
      </c>
      <c r="W29" s="243">
        <f t="shared" si="17"/>
        <v>363.13939867239355</v>
      </c>
      <c r="X29" s="14">
        <f t="shared" si="18"/>
        <v>6404.6</v>
      </c>
      <c r="Y29" s="15">
        <f t="shared" si="19"/>
        <v>76855.200000000012</v>
      </c>
      <c r="Z29" s="11">
        <f t="shared" si="64"/>
        <v>6400</v>
      </c>
      <c r="AA29" s="5">
        <f t="shared" si="20"/>
        <v>76800</v>
      </c>
      <c r="AB29" s="243">
        <f>AA29/Übersicht_Statusgruppen!$E$11</f>
        <v>46.856696602889492</v>
      </c>
      <c r="AC29" s="243">
        <f>AA29/Übersicht_Statusgruppen!$E$12</f>
        <v>45.713850344282434</v>
      </c>
      <c r="AD29" s="243">
        <f>AA29/Übersicht_Statusgruppen!$E$13</f>
        <v>44.625425336085222</v>
      </c>
      <c r="AE29" s="243">
        <f t="shared" si="2"/>
        <v>374.85357282311594</v>
      </c>
      <c r="AF29" s="14">
        <f t="shared" si="21"/>
        <v>6613.12</v>
      </c>
      <c r="AG29" s="15">
        <f t="shared" si="22"/>
        <v>79357.440000000002</v>
      </c>
      <c r="AH29" s="11">
        <f t="shared" si="65"/>
        <v>6610</v>
      </c>
      <c r="AI29" s="5">
        <f t="shared" si="23"/>
        <v>79320</v>
      </c>
      <c r="AJ29" s="243">
        <f>AI29/Übersicht_Statusgruppen!$E$11</f>
        <v>48.3941819601718</v>
      </c>
      <c r="AK29" s="243">
        <f>AI29/Übersicht_Statusgruppen!$E$12</f>
        <v>47.213836058704203</v>
      </c>
      <c r="AL29" s="243">
        <f>AI29/Übersicht_Statusgruppen!$E$13</f>
        <v>46.08969710492552</v>
      </c>
      <c r="AM29" s="243">
        <f t="shared" si="3"/>
        <v>387.1534556813744</v>
      </c>
      <c r="AN29" s="14">
        <f t="shared" si="24"/>
        <v>6755.42</v>
      </c>
      <c r="AO29" s="15">
        <f t="shared" si="25"/>
        <v>81065.040000000008</v>
      </c>
      <c r="AP29" s="11">
        <f t="shared" si="66"/>
        <v>6760</v>
      </c>
      <c r="AQ29" s="5">
        <f t="shared" si="26"/>
        <v>81120</v>
      </c>
      <c r="AR29" s="243">
        <f>AQ29/Übersicht_Statusgruppen!$E$11</f>
        <v>49.492385786802025</v>
      </c>
      <c r="AS29" s="243">
        <f>AQ29/Übersicht_Statusgruppen!$E$12</f>
        <v>48.28525442614832</v>
      </c>
      <c r="AT29" s="243">
        <f>AQ29/Übersicht_Statusgruppen!$E$13</f>
        <v>47.135605511240016</v>
      </c>
      <c r="AU29" s="244">
        <f t="shared" si="4"/>
        <v>395.9390862944162</v>
      </c>
      <c r="AV29" s="14">
        <f t="shared" si="27"/>
        <v>6904.0392400000001</v>
      </c>
      <c r="AW29" s="254">
        <f t="shared" si="28"/>
        <v>82848.470880000008</v>
      </c>
      <c r="AX29" s="5">
        <f t="shared" si="29"/>
        <v>6900</v>
      </c>
      <c r="AY29" s="235">
        <f t="shared" si="30"/>
        <v>82800</v>
      </c>
      <c r="AZ29" s="79">
        <f>AY29/Übersicht_Statusgruppen!$E$11</f>
        <v>50.517376024990234</v>
      </c>
      <c r="BA29" s="79">
        <f>AY29/Übersicht_Statusgruppen!$E$12</f>
        <v>49.285244902429497</v>
      </c>
      <c r="BB29" s="79">
        <f>AY29/Übersicht_Statusgruppen!$E$13</f>
        <v>48.111786690466879</v>
      </c>
      <c r="BC29" s="79">
        <f t="shared" si="31"/>
        <v>404.13900819992188</v>
      </c>
      <c r="BD29" s="79">
        <f t="shared" si="32"/>
        <v>6904.0392400000001</v>
      </c>
      <c r="BE29" s="79">
        <f t="shared" si="33"/>
        <v>82848.470880000008</v>
      </c>
      <c r="BF29" s="5">
        <f t="shared" si="34"/>
        <v>6900</v>
      </c>
      <c r="BG29" s="235">
        <f t="shared" si="35"/>
        <v>82800</v>
      </c>
      <c r="BH29" s="79">
        <f>BG29/Übersicht_Statusgruppen!$E$11</f>
        <v>50.517376024990234</v>
      </c>
      <c r="BI29" s="79">
        <f>BG29/Übersicht_Statusgruppen!$E$12</f>
        <v>49.285244902429497</v>
      </c>
      <c r="BJ29" s="79">
        <f>BG29/Übersicht_Statusgruppen!$E$13</f>
        <v>48.111786690466879</v>
      </c>
      <c r="BK29" s="79">
        <f t="shared" si="36"/>
        <v>404.13900819992188</v>
      </c>
      <c r="BL29" s="79">
        <f t="shared" si="5"/>
        <v>7083.5442602399999</v>
      </c>
      <c r="BM29" s="79">
        <f t="shared" si="37"/>
        <v>85002.531122879998</v>
      </c>
      <c r="BN29" s="5">
        <f t="shared" si="38"/>
        <v>7080</v>
      </c>
      <c r="BO29" s="235">
        <f t="shared" si="39"/>
        <v>84960</v>
      </c>
      <c r="BP29" s="79">
        <f>BO29/Übersicht_Statusgruppen!$E$11</f>
        <v>51.835220616946501</v>
      </c>
      <c r="BQ29" s="79">
        <f>BO29/Übersicht_Statusgruppen!$E$12</f>
        <v>50.570946943362443</v>
      </c>
      <c r="BR29" s="79">
        <f>BO29/Übersicht_Statusgruppen!$E$13</f>
        <v>49.366876778044279</v>
      </c>
      <c r="BS29" s="79">
        <f t="shared" si="40"/>
        <v>414.68176493557201</v>
      </c>
      <c r="BT29" s="79">
        <f t="shared" si="6"/>
        <v>7281.8834995267198</v>
      </c>
      <c r="BU29" s="79">
        <f t="shared" si="41"/>
        <v>87382.601994320634</v>
      </c>
      <c r="BV29" s="5">
        <f t="shared" si="42"/>
        <v>7280</v>
      </c>
      <c r="BW29" s="235">
        <f t="shared" si="43"/>
        <v>87360</v>
      </c>
      <c r="BX29" s="79">
        <f>BW29/Übersicht_Statusgruppen!$E$11</f>
        <v>53.299492385786799</v>
      </c>
      <c r="BY29" s="79">
        <f>BW29/Übersicht_Statusgruppen!$E$12</f>
        <v>51.999504766621271</v>
      </c>
      <c r="BZ29" s="79">
        <f>BW29/Übersicht_Statusgruppen!$E$13</f>
        <v>50.761421319796945</v>
      </c>
      <c r="CA29" s="79">
        <f t="shared" si="44"/>
        <v>426.39593908629439</v>
      </c>
      <c r="CB29" s="79">
        <f t="shared" si="45"/>
        <v>7514.9037715115746</v>
      </c>
      <c r="CC29" s="79">
        <f t="shared" si="46"/>
        <v>90178.845258138899</v>
      </c>
      <c r="CD29" s="5">
        <f t="shared" si="47"/>
        <v>7510</v>
      </c>
      <c r="CE29" s="235">
        <f t="shared" si="48"/>
        <v>90120</v>
      </c>
      <c r="CF29" s="79">
        <f>CE29/Übersicht_Statusgruppen!$E$11</f>
        <v>54.983404919953138</v>
      </c>
      <c r="CG29" s="79">
        <f>CE29/Übersicht_Statusgruppen!$E$12</f>
        <v>53.642346263368921</v>
      </c>
      <c r="CH29" s="79">
        <f>CE29/Übersicht_Statusgruppen!$E$13</f>
        <v>52.365147542812508</v>
      </c>
      <c r="CI29" s="79">
        <f t="shared" si="49"/>
        <v>439.8672393596251</v>
      </c>
      <c r="CJ29" s="79">
        <f t="shared" si="7"/>
        <v>7702.7763657993637</v>
      </c>
      <c r="CK29" s="79">
        <f t="shared" si="50"/>
        <v>92433.316389592364</v>
      </c>
      <c r="CL29" s="5">
        <f t="shared" si="51"/>
        <v>7700</v>
      </c>
      <c r="CM29" s="235">
        <f t="shared" si="52"/>
        <v>92400</v>
      </c>
      <c r="CN29" s="79">
        <f>CM29/Übersicht_Statusgruppen!$E$11</f>
        <v>56.37446310035142</v>
      </c>
      <c r="CO29" s="79">
        <f>CM29/Übersicht_Statusgruppen!$E$12</f>
        <v>54.999476195464801</v>
      </c>
      <c r="CP29" s="79">
        <f>CM29/Übersicht_Statusgruppen!$E$13</f>
        <v>53.689964857477534</v>
      </c>
      <c r="CQ29" s="79">
        <f t="shared" si="53"/>
        <v>450.99570480281136</v>
      </c>
      <c r="CR29" s="5">
        <v>7830</v>
      </c>
      <c r="CS29" s="235">
        <f t="shared" si="54"/>
        <v>93960</v>
      </c>
      <c r="CT29" s="79">
        <f>CS29/Übersicht_Statusgruppen!$E$11</f>
        <v>57.326239750097614</v>
      </c>
      <c r="CU29" s="79">
        <f>CS29/Übersicht_Statusgruppen!$E$12</f>
        <v>55.928038780583037</v>
      </c>
      <c r="CV29" s="79">
        <f>CS29/Übersicht_Statusgruppen!$E$13</f>
        <v>54.596418809616765</v>
      </c>
      <c r="CW29" s="79">
        <f t="shared" si="67"/>
        <v>458.60991800078091</v>
      </c>
      <c r="CX29" s="5">
        <v>8230</v>
      </c>
      <c r="CY29" s="235">
        <f t="shared" si="56"/>
        <v>98760</v>
      </c>
      <c r="CZ29" s="79">
        <f>CY29/Übersicht_Statusgruppen!$E$11</f>
        <v>60.254783287778203</v>
      </c>
      <c r="DA29" s="79">
        <f>CY29/Übersicht_Statusgruppen!$E$12</f>
        <v>58.785154427100693</v>
      </c>
      <c r="DB29" s="79">
        <f>CY29/Übersicht_Statusgruppen!$E$13</f>
        <v>57.385507893122096</v>
      </c>
      <c r="DC29" s="79">
        <f t="shared" si="68"/>
        <v>482.03826630222562</v>
      </c>
      <c r="DD29" s="5">
        <v>9110</v>
      </c>
      <c r="DE29" s="235">
        <f t="shared" si="58"/>
        <v>109320</v>
      </c>
      <c r="DF29" s="79">
        <f>DE29/Übersicht_Statusgruppen!$E$11</f>
        <v>66.697579070675516</v>
      </c>
      <c r="DG29" s="79">
        <f>DE29/Übersicht_Statusgruppen!$E$12</f>
        <v>65.07080884943953</v>
      </c>
      <c r="DH29" s="79">
        <f t="shared" si="69"/>
        <v>533.58063256540413</v>
      </c>
      <c r="DI29" s="5">
        <v>9390</v>
      </c>
      <c r="DJ29" s="235">
        <f t="shared" si="60"/>
        <v>112680</v>
      </c>
      <c r="DK29" s="79">
        <f>DJ29/Übersicht_Statusgruppen!$E$11</f>
        <v>68.747559547051921</v>
      </c>
      <c r="DL29" s="79">
        <f>DJ29/Übersicht_Statusgruppen!$E$12</f>
        <v>67.070789802001883</v>
      </c>
      <c r="DM29" s="79">
        <f t="shared" si="72"/>
        <v>549.98047637641537</v>
      </c>
      <c r="DN29" s="605">
        <v>9910</v>
      </c>
      <c r="DO29" s="235">
        <f t="shared" si="62"/>
        <v>118920</v>
      </c>
      <c r="DP29" s="79">
        <f>DO29/Übersicht_Statusgruppen!$E$11</f>
        <v>72.554666146036695</v>
      </c>
      <c r="DQ29" s="79">
        <f>DO29/Übersicht_Statusgruppen!$E$12</f>
        <v>70.785040142474827</v>
      </c>
      <c r="DR29" s="79">
        <f t="shared" si="73"/>
        <v>580.43732916829356</v>
      </c>
    </row>
    <row r="30" spans="1:122" x14ac:dyDescent="0.25">
      <c r="A30" s="1" t="s">
        <v>18</v>
      </c>
      <c r="B30" s="242">
        <v>7265</v>
      </c>
      <c r="C30" s="243">
        <f t="shared" si="0"/>
        <v>87180</v>
      </c>
      <c r="D30" s="243">
        <f>C30/Übersicht_Statusgruppen!$E$11</f>
        <v>53.189672003123775</v>
      </c>
      <c r="E30" s="243">
        <f>C30/Übersicht_Statusgruppen!$E$12</f>
        <v>51.892362929876853</v>
      </c>
      <c r="F30" s="243">
        <f>C30/Übersicht_Statusgruppen!$E$13</f>
        <v>50.656830479165492</v>
      </c>
      <c r="G30" s="243">
        <f t="shared" si="1"/>
        <v>425.5173760249902</v>
      </c>
      <c r="H30" s="14">
        <f t="shared" si="8"/>
        <v>7355.8125</v>
      </c>
      <c r="I30" s="15">
        <f t="shared" si="9"/>
        <v>88269.75</v>
      </c>
      <c r="J30" s="11">
        <f t="shared" si="10"/>
        <v>7356</v>
      </c>
      <c r="K30" s="5">
        <f t="shared" si="11"/>
        <v>88272</v>
      </c>
      <c r="L30" s="243">
        <f>K30/Übersicht_Statusgruppen!$E$11</f>
        <v>53.855915657946106</v>
      </c>
      <c r="M30" s="243">
        <f>K30/Übersicht_Statusgruppen!$E$12</f>
        <v>52.54235673945962</v>
      </c>
      <c r="N30" s="243">
        <f>K30/Übersicht_Statusgruppen!$E$13</f>
        <v>51.291348245662952</v>
      </c>
      <c r="O30" s="243">
        <f t="shared" si="12"/>
        <v>430.84732526356885</v>
      </c>
      <c r="P30" s="14">
        <f t="shared" si="13"/>
        <v>7554.6120000000001</v>
      </c>
      <c r="Q30" s="15">
        <f t="shared" si="14"/>
        <v>90655.343999999997</v>
      </c>
      <c r="R30" s="11">
        <f t="shared" si="15"/>
        <v>7550</v>
      </c>
      <c r="S30" s="5">
        <f t="shared" si="16"/>
        <v>90600</v>
      </c>
      <c r="T30" s="243">
        <f>S30/Übersicht_Statusgruppen!$E$11</f>
        <v>55.276259273721195</v>
      </c>
      <c r="U30" s="243">
        <f>S30/Übersicht_Statusgruppen!$E$12</f>
        <v>53.928057828020684</v>
      </c>
      <c r="V30" s="243">
        <f>S30/Übersicht_Statusgruppen!$E$13</f>
        <v>52.644056451163038</v>
      </c>
      <c r="W30" s="243">
        <f t="shared" si="17"/>
        <v>442.21007418976956</v>
      </c>
      <c r="X30" s="14">
        <f t="shared" si="18"/>
        <v>7799.15</v>
      </c>
      <c r="Y30" s="15">
        <f t="shared" si="19"/>
        <v>93589.799999999988</v>
      </c>
      <c r="Z30" s="11">
        <f t="shared" si="64"/>
        <v>7800</v>
      </c>
      <c r="AA30" s="5">
        <f t="shared" si="20"/>
        <v>93600</v>
      </c>
      <c r="AB30" s="243">
        <f>AA30/Übersicht_Statusgruppen!$E$11</f>
        <v>57.106598984771566</v>
      </c>
      <c r="AC30" s="243">
        <f>AA30/Übersicht_Statusgruppen!$E$12</f>
        <v>55.713755107094215</v>
      </c>
      <c r="AD30" s="243">
        <f>AA30/Übersicht_Statusgruppen!$E$13</f>
        <v>54.387237128353867</v>
      </c>
      <c r="AE30" s="243">
        <f t="shared" si="2"/>
        <v>456.85279187817252</v>
      </c>
      <c r="AF30" s="14">
        <f t="shared" si="21"/>
        <v>8059.74</v>
      </c>
      <c r="AG30" s="15">
        <f t="shared" si="22"/>
        <v>96716.88</v>
      </c>
      <c r="AH30" s="11">
        <f t="shared" si="65"/>
        <v>8060</v>
      </c>
      <c r="AI30" s="5">
        <f t="shared" si="23"/>
        <v>96720</v>
      </c>
      <c r="AJ30" s="243">
        <f>AI30/Übersicht_Statusgruppen!$E$11</f>
        <v>59.010152284263953</v>
      </c>
      <c r="AK30" s="243">
        <f>AI30/Übersicht_Statusgruppen!$E$12</f>
        <v>57.570880277330687</v>
      </c>
      <c r="AL30" s="243">
        <f>AI30/Übersicht_Statusgruppen!$E$13</f>
        <v>56.200145032632328</v>
      </c>
      <c r="AM30" s="243">
        <f t="shared" si="3"/>
        <v>472.08121827411162</v>
      </c>
      <c r="AN30" s="14">
        <f t="shared" si="24"/>
        <v>8237.32</v>
      </c>
      <c r="AO30" s="15">
        <f t="shared" si="25"/>
        <v>98847.84</v>
      </c>
      <c r="AP30" s="11">
        <f t="shared" si="66"/>
        <v>8240</v>
      </c>
      <c r="AQ30" s="5">
        <f t="shared" si="26"/>
        <v>98880</v>
      </c>
      <c r="AR30" s="243">
        <f>AQ30/Übersicht_Statusgruppen!$E$11</f>
        <v>60.327996876220219</v>
      </c>
      <c r="AS30" s="243">
        <f>AQ30/Übersicht_Statusgruppen!$E$12</f>
        <v>58.856582318263634</v>
      </c>
      <c r="AT30" s="243">
        <f>AQ30/Übersicht_Statusgruppen!$E$13</f>
        <v>57.455235120209728</v>
      </c>
      <c r="AU30" s="244">
        <f t="shared" si="4"/>
        <v>482.62397500976175</v>
      </c>
      <c r="AV30" s="14">
        <f t="shared" si="27"/>
        <v>8418.5410400000001</v>
      </c>
      <c r="AW30" s="254">
        <f t="shared" si="28"/>
        <v>101022.49248</v>
      </c>
      <c r="AX30" s="5">
        <f t="shared" si="29"/>
        <v>8420</v>
      </c>
      <c r="AY30" s="235">
        <f t="shared" si="30"/>
        <v>101040</v>
      </c>
      <c r="AZ30" s="79">
        <f>AY30/Übersicht_Statusgruppen!$E$11</f>
        <v>61.645841468176485</v>
      </c>
      <c r="BA30" s="79">
        <f>AY30/Übersicht_Statusgruppen!$E$12</f>
        <v>60.142284359196573</v>
      </c>
      <c r="BB30" s="79">
        <f>AY30/Übersicht_Statusgruppen!$E$13</f>
        <v>58.710325207787122</v>
      </c>
      <c r="BC30" s="79">
        <f t="shared" si="31"/>
        <v>493.16673174541188</v>
      </c>
      <c r="BD30" s="79">
        <f t="shared" si="32"/>
        <v>8418.5410400000001</v>
      </c>
      <c r="BE30" s="79">
        <f t="shared" si="33"/>
        <v>101022.49248</v>
      </c>
      <c r="BF30" s="5">
        <f t="shared" si="34"/>
        <v>8420</v>
      </c>
      <c r="BG30" s="235">
        <f t="shared" si="35"/>
        <v>101040</v>
      </c>
      <c r="BH30" s="79">
        <f>BG30/Übersicht_Statusgruppen!$E$11</f>
        <v>61.645841468176485</v>
      </c>
      <c r="BI30" s="79">
        <f>BG30/Übersicht_Statusgruppen!$E$12</f>
        <v>60.142284359196573</v>
      </c>
      <c r="BJ30" s="79">
        <f>BG30/Übersicht_Statusgruppen!$E$13</f>
        <v>58.710325207787122</v>
      </c>
      <c r="BK30" s="79">
        <f t="shared" si="36"/>
        <v>493.16673174541188</v>
      </c>
      <c r="BL30" s="79">
        <f t="shared" si="5"/>
        <v>8637.4231070400001</v>
      </c>
      <c r="BM30" s="79">
        <f t="shared" si="37"/>
        <v>103649.07728448001</v>
      </c>
      <c r="BN30" s="5">
        <f t="shared" si="38"/>
        <v>8640</v>
      </c>
      <c r="BO30" s="235">
        <f t="shared" si="39"/>
        <v>103680</v>
      </c>
      <c r="BP30" s="79">
        <f>BO30/Übersicht_Statusgruppen!$E$11</f>
        <v>63.256540413900815</v>
      </c>
      <c r="BQ30" s="79">
        <f>BO30/Übersicht_Statusgruppen!$E$12</f>
        <v>61.713697964781282</v>
      </c>
      <c r="BR30" s="79">
        <f>BO30/Übersicht_Statusgruppen!$E$13</f>
        <v>60.244324203715053</v>
      </c>
      <c r="BS30" s="79">
        <f t="shared" si="40"/>
        <v>506.05232331120652</v>
      </c>
      <c r="BT30" s="79">
        <f t="shared" si="6"/>
        <v>8879.2709540371197</v>
      </c>
      <c r="BU30" s="79">
        <f t="shared" si="41"/>
        <v>106551.25144844543</v>
      </c>
      <c r="BV30" s="5">
        <f t="shared" si="42"/>
        <v>8880</v>
      </c>
      <c r="BW30" s="235">
        <f t="shared" si="43"/>
        <v>106560</v>
      </c>
      <c r="BX30" s="79">
        <f>BW30/Übersicht_Statusgruppen!$E$11</f>
        <v>65.013666536509163</v>
      </c>
      <c r="BY30" s="79">
        <f>BW30/Übersicht_Statusgruppen!$E$12</f>
        <v>63.427967352691873</v>
      </c>
      <c r="BZ30" s="79">
        <f>BW30/Übersicht_Statusgruppen!$E$13</f>
        <v>61.917777653818248</v>
      </c>
      <c r="CA30" s="79">
        <f t="shared" si="44"/>
        <v>520.1093322920733</v>
      </c>
      <c r="CB30" s="79">
        <f t="shared" si="45"/>
        <v>9163.4076245663073</v>
      </c>
      <c r="CC30" s="79">
        <f t="shared" si="46"/>
        <v>109960.89149479568</v>
      </c>
      <c r="CD30" s="5">
        <f t="shared" si="47"/>
        <v>9160</v>
      </c>
      <c r="CE30" s="235">
        <f t="shared" si="48"/>
        <v>109920</v>
      </c>
      <c r="CF30" s="79">
        <f>CE30/Übersicht_Statusgruppen!$E$11</f>
        <v>67.063647012885582</v>
      </c>
      <c r="CG30" s="79">
        <f>CE30/Übersicht_Statusgruppen!$E$12</f>
        <v>65.427948305254233</v>
      </c>
      <c r="CH30" s="79">
        <f>CE30/Übersicht_Statusgruppen!$E$13</f>
        <v>63.870140012271975</v>
      </c>
      <c r="CI30" s="79">
        <f t="shared" si="49"/>
        <v>536.50917610308466</v>
      </c>
      <c r="CJ30" s="79">
        <f t="shared" si="7"/>
        <v>9392.4928151804652</v>
      </c>
      <c r="CK30" s="79">
        <f t="shared" si="50"/>
        <v>112709.91378216559</v>
      </c>
      <c r="CL30" s="5">
        <f t="shared" si="51"/>
        <v>9390</v>
      </c>
      <c r="CM30" s="235">
        <f t="shared" si="52"/>
        <v>112680</v>
      </c>
      <c r="CN30" s="79">
        <f>CM30/Übersicht_Statusgruppen!$E$11</f>
        <v>68.747559547051921</v>
      </c>
      <c r="CO30" s="79">
        <f>CM30/Übersicht_Statusgruppen!$E$12</f>
        <v>67.070789802001883</v>
      </c>
      <c r="CP30" s="79">
        <f>CM30/Übersicht_Statusgruppen!$E$13</f>
        <v>65.473866235287545</v>
      </c>
      <c r="CQ30" s="79">
        <f t="shared" si="53"/>
        <v>549.98047637641537</v>
      </c>
      <c r="CR30" s="5">
        <v>9540</v>
      </c>
      <c r="CS30" s="235">
        <f t="shared" si="54"/>
        <v>114480</v>
      </c>
      <c r="CT30" s="79">
        <f>CS30/Übersicht_Statusgruppen!$E$11</f>
        <v>69.845763373682146</v>
      </c>
      <c r="CU30" s="79">
        <f>CS30/Übersicht_Statusgruppen!$E$12</f>
        <v>68.142208169446008</v>
      </c>
      <c r="CV30" s="79">
        <f>CS30/Übersicht_Statusgruppen!$E$13</f>
        <v>66.519774641602041</v>
      </c>
      <c r="CW30" s="79">
        <f t="shared" si="67"/>
        <v>558.76610698945717</v>
      </c>
      <c r="CX30" s="5">
        <v>9750</v>
      </c>
      <c r="CY30" s="235">
        <f t="shared" si="56"/>
        <v>117000</v>
      </c>
      <c r="CZ30" s="79">
        <f>CY30/Übersicht_Statusgruppen!$E$11</f>
        <v>71.383248730964453</v>
      </c>
      <c r="DA30" s="79">
        <f>CY30/Übersicht_Statusgruppen!$E$12</f>
        <v>69.642193883867776</v>
      </c>
      <c r="DB30" s="79">
        <f>CY30/Übersicht_Statusgruppen!$E$13</f>
        <v>67.984046410442332</v>
      </c>
      <c r="DC30" s="79">
        <f t="shared" si="68"/>
        <v>571.06598984771563</v>
      </c>
      <c r="DD30" s="5">
        <v>10750</v>
      </c>
      <c r="DE30" s="235">
        <f t="shared" si="58"/>
        <v>129000</v>
      </c>
      <c r="DF30" s="79">
        <f>DE30/Übersicht_Statusgruppen!$E$11</f>
        <v>78.704607575165937</v>
      </c>
      <c r="DG30" s="79">
        <f>DE30/Übersicht_Statusgruppen!$E$12</f>
        <v>76.784983000161901</v>
      </c>
      <c r="DH30" s="79">
        <f t="shared" si="69"/>
        <v>629.6368606013275</v>
      </c>
      <c r="DI30" s="5">
        <v>11080</v>
      </c>
      <c r="DJ30" s="235">
        <f t="shared" si="60"/>
        <v>132960</v>
      </c>
      <c r="DK30" s="79">
        <f>DJ30/Übersicht_Statusgruppen!$E$11</f>
        <v>81.120655993752436</v>
      </c>
      <c r="DL30" s="79">
        <f>DJ30/Übersicht_Statusgruppen!$E$12</f>
        <v>79.142103408538958</v>
      </c>
      <c r="DM30" s="79">
        <f t="shared" si="72"/>
        <v>648.96524795001949</v>
      </c>
      <c r="DN30" s="605">
        <v>11690</v>
      </c>
      <c r="DO30" s="235">
        <f t="shared" si="62"/>
        <v>140280</v>
      </c>
      <c r="DP30" s="79">
        <f>DO30/Übersicht_Statusgruppen!$E$11</f>
        <v>85.58668488871534</v>
      </c>
      <c r="DQ30" s="79">
        <f>DO30/Übersicht_Statusgruppen!$E$12</f>
        <v>83.499204769478382</v>
      </c>
      <c r="DR30" s="79">
        <f t="shared" si="73"/>
        <v>684.69347910972272</v>
      </c>
    </row>
    <row r="31" spans="1:122" x14ac:dyDescent="0.25">
      <c r="A31" s="1" t="s">
        <v>19</v>
      </c>
      <c r="B31" s="242">
        <v>4185</v>
      </c>
      <c r="C31" s="243">
        <f t="shared" si="0"/>
        <v>50220</v>
      </c>
      <c r="D31" s="243">
        <f>C31/Übersicht_Statusgruppen!$E$11</f>
        <v>30.639886762983206</v>
      </c>
      <c r="E31" s="243">
        <f>C31/Übersicht_Statusgruppen!$E$12</f>
        <v>29.892572451690935</v>
      </c>
      <c r="F31" s="243">
        <f>C31/Übersicht_Statusgruppen!$E$13</f>
        <v>29.180844536174479</v>
      </c>
      <c r="G31" s="243">
        <f t="shared" si="1"/>
        <v>245.11909410386565</v>
      </c>
      <c r="H31" s="14">
        <f t="shared" si="8"/>
        <v>4237.3125</v>
      </c>
      <c r="I31" s="15">
        <f t="shared" si="9"/>
        <v>50847.75</v>
      </c>
      <c r="J31" s="11">
        <f t="shared" si="10"/>
        <v>4237</v>
      </c>
      <c r="K31" s="5">
        <f t="shared" si="11"/>
        <v>50844</v>
      </c>
      <c r="L31" s="243">
        <f>K31/Übersicht_Statusgruppen!$E$11</f>
        <v>31.020597422881682</v>
      </c>
      <c r="M31" s="243">
        <f>K31/Übersicht_Statusgruppen!$E$12</f>
        <v>30.26399748573823</v>
      </c>
      <c r="N31" s="243">
        <f>K31/Übersicht_Statusgruppen!$E$13</f>
        <v>29.543426117030172</v>
      </c>
      <c r="O31" s="243">
        <f t="shared" si="12"/>
        <v>248.16477938305346</v>
      </c>
      <c r="P31" s="14">
        <f t="shared" si="13"/>
        <v>4351.3990000000003</v>
      </c>
      <c r="Q31" s="15">
        <f t="shared" si="14"/>
        <v>52216.788</v>
      </c>
      <c r="R31" s="11">
        <f t="shared" si="15"/>
        <v>4350</v>
      </c>
      <c r="S31" s="5">
        <f t="shared" si="16"/>
        <v>52200</v>
      </c>
      <c r="T31" s="243">
        <f>S31/Übersicht_Statusgruppen!$E$11</f>
        <v>31.847910972276452</v>
      </c>
      <c r="U31" s="243">
        <f>S31/Übersicht_Statusgruppen!$E$12</f>
        <v>31.071132655879467</v>
      </c>
      <c r="V31" s="243">
        <f>S31/Übersicht_Statusgruppen!$E$13</f>
        <v>30.331343783120424</v>
      </c>
      <c r="W31" s="243">
        <f t="shared" si="17"/>
        <v>254.78328777821162</v>
      </c>
      <c r="X31" s="14">
        <f t="shared" si="18"/>
        <v>4493.55</v>
      </c>
      <c r="Y31" s="15">
        <f t="shared" si="19"/>
        <v>53922.600000000006</v>
      </c>
      <c r="Z31" s="11">
        <f t="shared" si="64"/>
        <v>4490</v>
      </c>
      <c r="AA31" s="5">
        <f t="shared" si="20"/>
        <v>53880</v>
      </c>
      <c r="AB31" s="243">
        <f>AA31/Übersicht_Statusgruppen!$E$11</f>
        <v>32.872901210464661</v>
      </c>
      <c r="AC31" s="243">
        <f>AA31/Übersicht_Statusgruppen!$E$12</f>
        <v>32.071123132160643</v>
      </c>
      <c r="AD31" s="243">
        <f>AA31/Übersicht_Statusgruppen!$E$13</f>
        <v>31.307524962347291</v>
      </c>
      <c r="AE31" s="243">
        <f t="shared" si="2"/>
        <v>262.98320968371729</v>
      </c>
      <c r="AF31" s="14">
        <f t="shared" si="21"/>
        <v>4639.5169999999998</v>
      </c>
      <c r="AG31" s="15">
        <f t="shared" si="22"/>
        <v>55674.203999999998</v>
      </c>
      <c r="AH31" s="11">
        <f t="shared" si="65"/>
        <v>4640</v>
      </c>
      <c r="AI31" s="5">
        <f t="shared" si="23"/>
        <v>55680</v>
      </c>
      <c r="AJ31" s="243">
        <f>AI31/Übersicht_Statusgruppen!$E$11</f>
        <v>33.97110503709488</v>
      </c>
      <c r="AK31" s="243">
        <f>AI31/Übersicht_Statusgruppen!$E$12</f>
        <v>33.142541499604761</v>
      </c>
      <c r="AL31" s="243">
        <f>AI31/Übersicht_Statusgruppen!$E$13</f>
        <v>32.35343336866179</v>
      </c>
      <c r="AM31" s="243">
        <f t="shared" si="3"/>
        <v>271.76884029675904</v>
      </c>
      <c r="AN31" s="14">
        <f t="shared" si="24"/>
        <v>4742.08</v>
      </c>
      <c r="AO31" s="15">
        <f t="shared" si="25"/>
        <v>56904.959999999999</v>
      </c>
      <c r="AP31" s="11">
        <f t="shared" si="66"/>
        <v>4740</v>
      </c>
      <c r="AQ31" s="5">
        <f t="shared" si="26"/>
        <v>56880</v>
      </c>
      <c r="AR31" s="243">
        <f>AQ31/Übersicht_Statusgruppen!$E$11</f>
        <v>34.703240921515032</v>
      </c>
      <c r="AS31" s="243">
        <f>AQ31/Übersicht_Statusgruppen!$E$12</f>
        <v>33.856820411234175</v>
      </c>
      <c r="AT31" s="243">
        <f>AQ31/Übersicht_Statusgruppen!$E$13</f>
        <v>33.050705639538116</v>
      </c>
      <c r="AU31" s="244">
        <f t="shared" si="4"/>
        <v>277.62592737212026</v>
      </c>
      <c r="AV31" s="14">
        <f t="shared" si="27"/>
        <v>4846.4057599999996</v>
      </c>
      <c r="AW31" s="254">
        <f t="shared" si="28"/>
        <v>58156.869119999996</v>
      </c>
      <c r="AX31" s="5">
        <f t="shared" si="29"/>
        <v>4850</v>
      </c>
      <c r="AY31" s="235">
        <f t="shared" si="30"/>
        <v>58200</v>
      </c>
      <c r="AZ31" s="79">
        <f>AY31/Übersicht_Statusgruppen!$E$11</f>
        <v>35.508590394377194</v>
      </c>
      <c r="BA31" s="79">
        <f>AY31/Übersicht_Statusgruppen!$E$12</f>
        <v>34.642527214026529</v>
      </c>
      <c r="BB31" s="79">
        <f>AY31/Übersicht_Statusgruppen!$E$13</f>
        <v>33.817705137502081</v>
      </c>
      <c r="BC31" s="79">
        <f t="shared" si="31"/>
        <v>284.06872315501755</v>
      </c>
      <c r="BD31" s="79">
        <f t="shared" si="32"/>
        <v>4846.4057599999996</v>
      </c>
      <c r="BE31" s="79">
        <f t="shared" si="33"/>
        <v>58156.869119999996</v>
      </c>
      <c r="BF31" s="5">
        <f t="shared" si="34"/>
        <v>4850</v>
      </c>
      <c r="BG31" s="235">
        <f t="shared" si="35"/>
        <v>58200</v>
      </c>
      <c r="BH31" s="79">
        <f>BG31/Übersicht_Statusgruppen!$E$11</f>
        <v>35.508590394377194</v>
      </c>
      <c r="BI31" s="79">
        <f>BG31/Übersicht_Statusgruppen!$E$12</f>
        <v>34.642527214026529</v>
      </c>
      <c r="BJ31" s="79">
        <f>BG31/Übersicht_Statusgruppen!$E$13</f>
        <v>33.817705137502081</v>
      </c>
      <c r="BK31" s="79">
        <f t="shared" si="36"/>
        <v>284.06872315501755</v>
      </c>
      <c r="BL31" s="79">
        <f t="shared" si="5"/>
        <v>4972.4123097599995</v>
      </c>
      <c r="BM31" s="79">
        <f t="shared" si="37"/>
        <v>59668.947717119998</v>
      </c>
      <c r="BN31" s="5">
        <f t="shared" si="38"/>
        <v>4970</v>
      </c>
      <c r="BO31" s="235">
        <f t="shared" si="39"/>
        <v>59640</v>
      </c>
      <c r="BP31" s="79">
        <f>BO31/Übersicht_Statusgruppen!$E$11</f>
        <v>36.387153455681371</v>
      </c>
      <c r="BQ31" s="79">
        <f>BO31/Übersicht_Statusgruppen!$E$12</f>
        <v>35.499661907981825</v>
      </c>
      <c r="BR31" s="79">
        <f>BO31/Übersicht_Statusgruppen!$E$13</f>
        <v>34.654431862553679</v>
      </c>
      <c r="BS31" s="79">
        <f t="shared" si="40"/>
        <v>291.09722764545097</v>
      </c>
      <c r="BT31" s="79">
        <f t="shared" si="6"/>
        <v>5111.6398544332797</v>
      </c>
      <c r="BU31" s="79">
        <f t="shared" si="41"/>
        <v>61339.678253199352</v>
      </c>
      <c r="BV31" s="5">
        <f t="shared" si="42"/>
        <v>5110</v>
      </c>
      <c r="BW31" s="235">
        <f t="shared" si="43"/>
        <v>61320</v>
      </c>
      <c r="BX31" s="79">
        <f>BW31/Übersicht_Statusgruppen!$E$11</f>
        <v>37.412143693869581</v>
      </c>
      <c r="BY31" s="79">
        <f>BW31/Übersicht_Statusgruppen!$E$12</f>
        <v>36.499652384263008</v>
      </c>
      <c r="BZ31" s="79">
        <f>BW31/Übersicht_Statusgruppen!$E$13</f>
        <v>35.630613041780549</v>
      </c>
      <c r="CA31" s="79">
        <f t="shared" si="44"/>
        <v>299.29714955095665</v>
      </c>
      <c r="CB31" s="79">
        <f t="shared" si="45"/>
        <v>5275.212329775145</v>
      </c>
      <c r="CC31" s="79">
        <f t="shared" si="46"/>
        <v>63302.547957301736</v>
      </c>
      <c r="CD31" s="5">
        <f t="shared" si="47"/>
        <v>5280</v>
      </c>
      <c r="CE31" s="235">
        <f t="shared" si="48"/>
        <v>63360</v>
      </c>
      <c r="CF31" s="79">
        <f>CE31/Übersicht_Statusgruppen!$E$11</f>
        <v>38.656774697383831</v>
      </c>
      <c r="CG31" s="79">
        <f>CE31/Übersicht_Statusgruppen!$E$12</f>
        <v>37.713926534033007</v>
      </c>
      <c r="CH31" s="79">
        <f>CE31/Übersicht_Statusgruppen!$E$13</f>
        <v>36.81597590227031</v>
      </c>
      <c r="CI31" s="79">
        <f t="shared" si="49"/>
        <v>309.25419757907065</v>
      </c>
      <c r="CJ31" s="79">
        <f t="shared" si="7"/>
        <v>5407.0926380195233</v>
      </c>
      <c r="CK31" s="79">
        <f t="shared" si="50"/>
        <v>64885.11165623428</v>
      </c>
      <c r="CL31" s="5">
        <v>5750</v>
      </c>
      <c r="CM31" s="235">
        <f t="shared" si="52"/>
        <v>69000</v>
      </c>
      <c r="CN31" s="79">
        <f>CM31/Übersicht_Statusgruppen!$E$11</f>
        <v>42.097813354158525</v>
      </c>
      <c r="CO31" s="79">
        <f>CM31/Übersicht_Statusgruppen!$E$12</f>
        <v>41.071037418691247</v>
      </c>
      <c r="CP31" s="79">
        <f>CM31/Übersicht_Statusgruppen!$E$13</f>
        <v>40.093155575389069</v>
      </c>
      <c r="CQ31" s="79">
        <f t="shared" si="53"/>
        <v>336.7825068332682</v>
      </c>
      <c r="CR31" s="5">
        <v>5860</v>
      </c>
      <c r="CS31" s="235">
        <f t="shared" si="54"/>
        <v>70320</v>
      </c>
      <c r="CT31" s="79">
        <f>CS31/Übersicht_Statusgruppen!$E$11</f>
        <v>42.903162827020687</v>
      </c>
      <c r="CU31" s="79">
        <f>CS31/Übersicht_Statusgruppen!$E$12</f>
        <v>41.856744221483602</v>
      </c>
      <c r="CV31" s="79">
        <f>CS31/Übersicht_Statusgruppen!$E$13</f>
        <v>40.860155073353035</v>
      </c>
      <c r="CW31" s="79">
        <f t="shared" si="67"/>
        <v>343.22530261616549</v>
      </c>
      <c r="CX31" s="5">
        <v>6250</v>
      </c>
      <c r="CY31" s="235">
        <f t="shared" si="56"/>
        <v>75000</v>
      </c>
      <c r="CZ31" s="79">
        <f>CY31/Übersicht_Statusgruppen!$E$11</f>
        <v>45.758492776259267</v>
      </c>
      <c r="DA31" s="79">
        <f>CY31/Übersicht_Statusgruppen!$E$12</f>
        <v>44.642431976838317</v>
      </c>
      <c r="DB31" s="79">
        <f>CY31/Übersicht_Statusgruppen!$E$13</f>
        <v>43.579516929770726</v>
      </c>
      <c r="DC31" s="79">
        <f t="shared" si="68"/>
        <v>366.06794221007414</v>
      </c>
      <c r="DD31" s="5">
        <v>6970</v>
      </c>
      <c r="DE31" s="235">
        <f t="shared" si="58"/>
        <v>83640</v>
      </c>
      <c r="DF31" s="79">
        <f>DE31/Übersicht_Statusgruppen!$E$11</f>
        <v>51.029871144084339</v>
      </c>
      <c r="DG31" s="79">
        <f>DE31/Übersicht_Statusgruppen!$E$12</f>
        <v>49.785240140570089</v>
      </c>
      <c r="DH31" s="79">
        <f t="shared" si="69"/>
        <v>408.23896915267471</v>
      </c>
      <c r="DI31" s="5">
        <v>7180</v>
      </c>
      <c r="DJ31" s="235">
        <f t="shared" si="60"/>
        <v>86160</v>
      </c>
      <c r="DK31" s="79">
        <f>DJ31/Übersicht_Statusgruppen!$E$11</f>
        <v>52.567356501366646</v>
      </c>
      <c r="DL31" s="79">
        <f>DJ31/Übersicht_Statusgruppen!$E$12</f>
        <v>51.285225854991857</v>
      </c>
      <c r="DM31" s="79">
        <f t="shared" si="72"/>
        <v>420.53885201093317</v>
      </c>
      <c r="DN31" s="605">
        <v>7570</v>
      </c>
      <c r="DO31" s="235">
        <f t="shared" si="62"/>
        <v>90840</v>
      </c>
      <c r="DP31" s="79">
        <f>DO31/Übersicht_Statusgruppen!$E$11</f>
        <v>55.422686450605227</v>
      </c>
      <c r="DQ31" s="79">
        <f>DO31/Übersicht_Statusgruppen!$E$12</f>
        <v>54.070913610346565</v>
      </c>
      <c r="DR31" s="79">
        <f t="shared" si="73"/>
        <v>443.38149160484181</v>
      </c>
    </row>
    <row r="32" spans="1:122" x14ac:dyDescent="0.25">
      <c r="A32" s="1" t="s">
        <v>20</v>
      </c>
      <c r="B32" s="242">
        <v>5960</v>
      </c>
      <c r="C32" s="243">
        <f t="shared" si="0"/>
        <v>71520</v>
      </c>
      <c r="D32" s="243">
        <f>C32/Übersicht_Statusgruppen!$E$11</f>
        <v>43.635298711440839</v>
      </c>
      <c r="E32" s="243">
        <f>C32/Übersicht_Statusgruppen!$E$12</f>
        <v>42.571023133113016</v>
      </c>
      <c r="F32" s="243">
        <f>C32/Übersicht_Statusgruppen!$E$13</f>
        <v>41.557427344229367</v>
      </c>
      <c r="G32" s="243">
        <f t="shared" si="1"/>
        <v>349.08238969152671</v>
      </c>
      <c r="H32" s="14">
        <f t="shared" si="8"/>
        <v>6034.5</v>
      </c>
      <c r="I32" s="15">
        <f t="shared" si="9"/>
        <v>72414</v>
      </c>
      <c r="J32" s="11">
        <f t="shared" si="10"/>
        <v>6035</v>
      </c>
      <c r="K32" s="5">
        <f t="shared" si="11"/>
        <v>72420</v>
      </c>
      <c r="L32" s="243">
        <f>K32/Übersicht_Statusgruppen!$E$11</f>
        <v>44.184400624755952</v>
      </c>
      <c r="M32" s="243">
        <f>K32/Übersicht_Statusgruppen!$E$12</f>
        <v>43.106732316835078</v>
      </c>
      <c r="N32" s="243">
        <f>K32/Übersicht_Statusgruppen!$E$13</f>
        <v>42.080381547386615</v>
      </c>
      <c r="O32" s="243">
        <f t="shared" si="12"/>
        <v>353.47520499804762</v>
      </c>
      <c r="P32" s="14">
        <f t="shared" si="13"/>
        <v>6197.9449999999997</v>
      </c>
      <c r="Q32" s="15">
        <f t="shared" si="14"/>
        <v>74375.34</v>
      </c>
      <c r="R32" s="11">
        <f t="shared" si="15"/>
        <v>6200</v>
      </c>
      <c r="S32" s="5">
        <f t="shared" si="16"/>
        <v>74400</v>
      </c>
      <c r="T32" s="243">
        <f>S32/Übersicht_Statusgruppen!$E$11</f>
        <v>45.392424834049194</v>
      </c>
      <c r="U32" s="243">
        <f>S32/Übersicht_Statusgruppen!$E$12</f>
        <v>44.285292521023607</v>
      </c>
      <c r="V32" s="243">
        <f>S32/Übersicht_Statusgruppen!$E$13</f>
        <v>43.230880794332563</v>
      </c>
      <c r="W32" s="243">
        <f t="shared" si="17"/>
        <v>363.13939867239355</v>
      </c>
      <c r="X32" s="14">
        <f t="shared" si="18"/>
        <v>6404.6</v>
      </c>
      <c r="Y32" s="15">
        <f t="shared" si="19"/>
        <v>76855.200000000012</v>
      </c>
      <c r="Z32" s="11">
        <f t="shared" si="64"/>
        <v>6400</v>
      </c>
      <c r="AA32" s="5">
        <f t="shared" si="20"/>
        <v>76800</v>
      </c>
      <c r="AB32" s="243">
        <f>AA32/Übersicht_Statusgruppen!$E$11</f>
        <v>46.856696602889492</v>
      </c>
      <c r="AC32" s="243">
        <f>AA32/Übersicht_Statusgruppen!$E$12</f>
        <v>45.713850344282434</v>
      </c>
      <c r="AD32" s="243">
        <f>AA32/Übersicht_Statusgruppen!$E$13</f>
        <v>44.625425336085222</v>
      </c>
      <c r="AE32" s="243">
        <f t="shared" si="2"/>
        <v>374.85357282311594</v>
      </c>
      <c r="AF32" s="14">
        <f t="shared" si="21"/>
        <v>6613.12</v>
      </c>
      <c r="AG32" s="15">
        <f t="shared" si="22"/>
        <v>79357.440000000002</v>
      </c>
      <c r="AH32" s="11">
        <f t="shared" si="65"/>
        <v>6610</v>
      </c>
      <c r="AI32" s="5">
        <f t="shared" si="23"/>
        <v>79320</v>
      </c>
      <c r="AJ32" s="243">
        <f>AI32/Übersicht_Statusgruppen!$E$11</f>
        <v>48.3941819601718</v>
      </c>
      <c r="AK32" s="243">
        <f>AI32/Übersicht_Statusgruppen!$E$12</f>
        <v>47.213836058704203</v>
      </c>
      <c r="AL32" s="243">
        <f>AI32/Übersicht_Statusgruppen!$E$13</f>
        <v>46.08969710492552</v>
      </c>
      <c r="AM32" s="243">
        <f t="shared" si="3"/>
        <v>387.1534556813744</v>
      </c>
      <c r="AN32" s="14">
        <f t="shared" si="24"/>
        <v>6755.42</v>
      </c>
      <c r="AO32" s="15">
        <f t="shared" si="25"/>
        <v>81065.040000000008</v>
      </c>
      <c r="AP32" s="11">
        <f t="shared" si="66"/>
        <v>6760</v>
      </c>
      <c r="AQ32" s="5">
        <f t="shared" si="26"/>
        <v>81120</v>
      </c>
      <c r="AR32" s="243">
        <f>AQ32/Übersicht_Statusgruppen!$E$11</f>
        <v>49.492385786802025</v>
      </c>
      <c r="AS32" s="243">
        <f>AQ32/Übersicht_Statusgruppen!$E$12</f>
        <v>48.28525442614832</v>
      </c>
      <c r="AT32" s="243">
        <f>AQ32/Übersicht_Statusgruppen!$E$13</f>
        <v>47.135605511240016</v>
      </c>
      <c r="AU32" s="244">
        <f t="shared" si="4"/>
        <v>395.9390862944162</v>
      </c>
      <c r="AV32" s="14">
        <f t="shared" si="27"/>
        <v>6904.0392400000001</v>
      </c>
      <c r="AW32" s="254">
        <f t="shared" si="28"/>
        <v>82848.470880000008</v>
      </c>
      <c r="AX32" s="5">
        <f t="shared" si="29"/>
        <v>6900</v>
      </c>
      <c r="AY32" s="235">
        <f t="shared" si="30"/>
        <v>82800</v>
      </c>
      <c r="AZ32" s="79">
        <f>AY32/Übersicht_Statusgruppen!$E$11</f>
        <v>50.517376024990234</v>
      </c>
      <c r="BA32" s="79">
        <f>AY32/Übersicht_Statusgruppen!$E$12</f>
        <v>49.285244902429497</v>
      </c>
      <c r="BB32" s="79">
        <f>AY32/Übersicht_Statusgruppen!$E$13</f>
        <v>48.111786690466879</v>
      </c>
      <c r="BC32" s="79">
        <f t="shared" si="31"/>
        <v>404.13900819992188</v>
      </c>
      <c r="BD32" s="79">
        <f t="shared" si="32"/>
        <v>6904.0392400000001</v>
      </c>
      <c r="BE32" s="79">
        <f t="shared" si="33"/>
        <v>82848.470880000008</v>
      </c>
      <c r="BF32" s="5">
        <f t="shared" si="34"/>
        <v>6900</v>
      </c>
      <c r="BG32" s="235">
        <f t="shared" si="35"/>
        <v>82800</v>
      </c>
      <c r="BH32" s="79">
        <f>BG32/Übersicht_Statusgruppen!$E$11</f>
        <v>50.517376024990234</v>
      </c>
      <c r="BI32" s="79">
        <f>BG32/Übersicht_Statusgruppen!$E$12</f>
        <v>49.285244902429497</v>
      </c>
      <c r="BJ32" s="79">
        <f>BG32/Übersicht_Statusgruppen!$E$13</f>
        <v>48.111786690466879</v>
      </c>
      <c r="BK32" s="79">
        <f t="shared" si="36"/>
        <v>404.13900819992188</v>
      </c>
      <c r="BL32" s="79">
        <f t="shared" si="5"/>
        <v>7083.5442602399999</v>
      </c>
      <c r="BM32" s="79">
        <f t="shared" si="37"/>
        <v>85002.531122879998</v>
      </c>
      <c r="BN32" s="5">
        <f t="shared" si="38"/>
        <v>7080</v>
      </c>
      <c r="BO32" s="235">
        <f t="shared" si="39"/>
        <v>84960</v>
      </c>
      <c r="BP32" s="79">
        <f>BO32/Übersicht_Statusgruppen!$E$11</f>
        <v>51.835220616946501</v>
      </c>
      <c r="BQ32" s="79">
        <f>BO32/Übersicht_Statusgruppen!$E$12</f>
        <v>50.570946943362443</v>
      </c>
      <c r="BR32" s="79">
        <f>BO32/Übersicht_Statusgruppen!$E$13</f>
        <v>49.366876778044279</v>
      </c>
      <c r="BS32" s="79">
        <f t="shared" si="40"/>
        <v>414.68176493557201</v>
      </c>
      <c r="BT32" s="79">
        <f t="shared" si="6"/>
        <v>7281.8834995267198</v>
      </c>
      <c r="BU32" s="79">
        <f t="shared" si="41"/>
        <v>87382.601994320634</v>
      </c>
      <c r="BV32" s="5">
        <f t="shared" si="42"/>
        <v>7280</v>
      </c>
      <c r="BW32" s="235">
        <f t="shared" si="43"/>
        <v>87360</v>
      </c>
      <c r="BX32" s="79">
        <f>BW32/Übersicht_Statusgruppen!$E$11</f>
        <v>53.299492385786799</v>
      </c>
      <c r="BY32" s="79">
        <f>BW32/Übersicht_Statusgruppen!$E$12</f>
        <v>51.999504766621271</v>
      </c>
      <c r="BZ32" s="79">
        <f>BW32/Übersicht_Statusgruppen!$E$13</f>
        <v>50.761421319796945</v>
      </c>
      <c r="CA32" s="79">
        <f t="shared" si="44"/>
        <v>426.39593908629439</v>
      </c>
      <c r="CB32" s="79">
        <f t="shared" si="45"/>
        <v>7514.9037715115746</v>
      </c>
      <c r="CC32" s="79">
        <f t="shared" si="46"/>
        <v>90178.845258138899</v>
      </c>
      <c r="CD32" s="5">
        <f t="shared" si="47"/>
        <v>7510</v>
      </c>
      <c r="CE32" s="235">
        <f t="shared" si="48"/>
        <v>90120</v>
      </c>
      <c r="CF32" s="79">
        <f>CE32/Übersicht_Statusgruppen!$E$11</f>
        <v>54.983404919953138</v>
      </c>
      <c r="CG32" s="79">
        <f>CE32/Übersicht_Statusgruppen!$E$12</f>
        <v>53.642346263368921</v>
      </c>
      <c r="CH32" s="79">
        <f>CE32/Übersicht_Statusgruppen!$E$13</f>
        <v>52.365147542812508</v>
      </c>
      <c r="CI32" s="79">
        <f t="shared" si="49"/>
        <v>439.8672393596251</v>
      </c>
      <c r="CJ32" s="79">
        <f t="shared" si="7"/>
        <v>7702.7763657993637</v>
      </c>
      <c r="CK32" s="79">
        <f t="shared" si="50"/>
        <v>92433.316389592364</v>
      </c>
      <c r="CL32" s="5">
        <f t="shared" si="51"/>
        <v>7700</v>
      </c>
      <c r="CM32" s="235">
        <f t="shared" si="52"/>
        <v>92400</v>
      </c>
      <c r="CN32" s="79">
        <f>CM32/Übersicht_Statusgruppen!$E$11</f>
        <v>56.37446310035142</v>
      </c>
      <c r="CO32" s="79">
        <f>CM32/Übersicht_Statusgruppen!$E$12</f>
        <v>54.999476195464801</v>
      </c>
      <c r="CP32" s="79">
        <f>CM32/Übersicht_Statusgruppen!$E$13</f>
        <v>53.689964857477534</v>
      </c>
      <c r="CQ32" s="79">
        <f t="shared" si="53"/>
        <v>450.99570480281136</v>
      </c>
      <c r="CR32" s="5">
        <v>7830</v>
      </c>
      <c r="CS32" s="235">
        <f t="shared" si="54"/>
        <v>93960</v>
      </c>
      <c r="CT32" s="79">
        <f>CS32/Übersicht_Statusgruppen!$E$11</f>
        <v>57.326239750097614</v>
      </c>
      <c r="CU32" s="79">
        <f>CS32/Übersicht_Statusgruppen!$E$12</f>
        <v>55.928038780583037</v>
      </c>
      <c r="CV32" s="79">
        <f>CS32/Übersicht_Statusgruppen!$E$13</f>
        <v>54.596418809616765</v>
      </c>
      <c r="CW32" s="79">
        <f t="shared" si="67"/>
        <v>458.60991800078091</v>
      </c>
      <c r="CX32" s="5">
        <v>8330</v>
      </c>
      <c r="CY32" s="235">
        <f t="shared" si="56"/>
        <v>99960</v>
      </c>
      <c r="CZ32" s="79">
        <f>CY32/Übersicht_Statusgruppen!$E$11</f>
        <v>60.986919172198355</v>
      </c>
      <c r="DA32" s="79">
        <f>CY32/Übersicht_Statusgruppen!$E$12</f>
        <v>59.499433338730107</v>
      </c>
      <c r="DB32" s="79">
        <f>CY32/Übersicht_Statusgruppen!$E$13</f>
        <v>58.082780163998422</v>
      </c>
      <c r="DC32" s="79">
        <f t="shared" si="68"/>
        <v>487.89535337758684</v>
      </c>
      <c r="DD32" s="5">
        <v>9220</v>
      </c>
      <c r="DE32" s="235">
        <f t="shared" si="58"/>
        <v>110640</v>
      </c>
      <c r="DF32" s="79">
        <f>DE32/Übersicht_Statusgruppen!$E$11</f>
        <v>67.502928543537678</v>
      </c>
      <c r="DG32" s="79">
        <f>DE32/Übersicht_Statusgruppen!$E$12</f>
        <v>65.856515652231877</v>
      </c>
      <c r="DH32" s="79">
        <f t="shared" si="69"/>
        <v>540.02342834830142</v>
      </c>
      <c r="DI32" s="5">
        <v>9500</v>
      </c>
      <c r="DJ32" s="235">
        <f t="shared" si="60"/>
        <v>114000</v>
      </c>
      <c r="DK32" s="79">
        <f>DJ32/Übersicht_Statusgruppen!$E$11</f>
        <v>69.552909019914082</v>
      </c>
      <c r="DL32" s="79">
        <f>DJ32/Übersicht_Statusgruppen!$E$12</f>
        <v>67.856496604794231</v>
      </c>
      <c r="DM32" s="79">
        <f t="shared" si="72"/>
        <v>556.42327215931266</v>
      </c>
      <c r="DN32" s="605">
        <v>10020</v>
      </c>
      <c r="DO32" s="235">
        <f t="shared" si="62"/>
        <v>120240</v>
      </c>
      <c r="DP32" s="79">
        <f>DO32/Übersicht_Statusgruppen!$E$11</f>
        <v>73.360015618898856</v>
      </c>
      <c r="DQ32" s="79">
        <f>DO32/Übersicht_Statusgruppen!$E$12</f>
        <v>71.570746945267189</v>
      </c>
      <c r="DR32" s="79">
        <f t="shared" si="73"/>
        <v>586.88012495119085</v>
      </c>
    </row>
    <row r="33" spans="1:122" ht="15.75" thickBot="1" x14ac:dyDescent="0.3">
      <c r="A33" s="1" t="s">
        <v>21</v>
      </c>
      <c r="B33" s="242">
        <v>7265</v>
      </c>
      <c r="C33" s="243">
        <f t="shared" si="0"/>
        <v>87180</v>
      </c>
      <c r="D33" s="243">
        <f>C33/Übersicht_Statusgruppen!$E$11</f>
        <v>53.189672003123775</v>
      </c>
      <c r="E33" s="243">
        <f>C33/Übersicht_Statusgruppen!$E$12</f>
        <v>51.892362929876853</v>
      </c>
      <c r="F33" s="243">
        <f>C33/Übersicht_Statusgruppen!$E$13</f>
        <v>50.656830479165492</v>
      </c>
      <c r="G33" s="243">
        <f t="shared" si="1"/>
        <v>425.5173760249902</v>
      </c>
      <c r="H33" s="16">
        <f t="shared" si="8"/>
        <v>7355.8125</v>
      </c>
      <c r="I33" s="17">
        <f t="shared" si="9"/>
        <v>88269.75</v>
      </c>
      <c r="J33" s="11">
        <f t="shared" si="10"/>
        <v>7356</v>
      </c>
      <c r="K33" s="5">
        <f t="shared" si="11"/>
        <v>88272</v>
      </c>
      <c r="L33" s="243">
        <f>K33/Übersicht_Statusgruppen!$E$11</f>
        <v>53.855915657946106</v>
      </c>
      <c r="M33" s="243">
        <f>K33/Übersicht_Statusgruppen!$E$12</f>
        <v>52.54235673945962</v>
      </c>
      <c r="N33" s="243">
        <f>K33/Übersicht_Statusgruppen!$E$13</f>
        <v>51.291348245662952</v>
      </c>
      <c r="O33" s="243">
        <f t="shared" si="12"/>
        <v>430.84732526356885</v>
      </c>
      <c r="P33" s="16">
        <f t="shared" si="13"/>
        <v>7554.6120000000001</v>
      </c>
      <c r="Q33" s="17">
        <f t="shared" si="14"/>
        <v>90655.343999999997</v>
      </c>
      <c r="R33" s="11">
        <f t="shared" si="15"/>
        <v>7550</v>
      </c>
      <c r="S33" s="5">
        <f t="shared" si="16"/>
        <v>90600</v>
      </c>
      <c r="T33" s="243">
        <f>S33/Übersicht_Statusgruppen!$E$11</f>
        <v>55.276259273721195</v>
      </c>
      <c r="U33" s="243">
        <f>S33/Übersicht_Statusgruppen!$E$12</f>
        <v>53.928057828020684</v>
      </c>
      <c r="V33" s="243">
        <f>S33/Übersicht_Statusgruppen!$E$13</f>
        <v>52.644056451163038</v>
      </c>
      <c r="W33" s="243">
        <f t="shared" si="17"/>
        <v>442.21007418976956</v>
      </c>
      <c r="X33" s="16">
        <f t="shared" si="18"/>
        <v>7799.15</v>
      </c>
      <c r="Y33" s="17">
        <f t="shared" si="19"/>
        <v>93589.799999999988</v>
      </c>
      <c r="Z33" s="11">
        <f t="shared" si="64"/>
        <v>7800</v>
      </c>
      <c r="AA33" s="5">
        <f t="shared" si="20"/>
        <v>93600</v>
      </c>
      <c r="AB33" s="243">
        <f>AA33/Übersicht_Statusgruppen!$E$11</f>
        <v>57.106598984771566</v>
      </c>
      <c r="AC33" s="243">
        <f>AA33/Übersicht_Statusgruppen!$E$12</f>
        <v>55.713755107094215</v>
      </c>
      <c r="AD33" s="243">
        <f>AA33/Übersicht_Statusgruppen!$E$13</f>
        <v>54.387237128353867</v>
      </c>
      <c r="AE33" s="243">
        <f t="shared" si="2"/>
        <v>456.85279187817252</v>
      </c>
      <c r="AF33" s="16">
        <f t="shared" si="21"/>
        <v>8059.74</v>
      </c>
      <c r="AG33" s="17">
        <f t="shared" si="22"/>
        <v>96716.88</v>
      </c>
      <c r="AH33" s="11">
        <f t="shared" si="65"/>
        <v>8060</v>
      </c>
      <c r="AI33" s="5">
        <f t="shared" si="23"/>
        <v>96720</v>
      </c>
      <c r="AJ33" s="243">
        <f>AI33/Übersicht_Statusgruppen!$E$11</f>
        <v>59.010152284263953</v>
      </c>
      <c r="AK33" s="243">
        <f>AI33/Übersicht_Statusgruppen!$E$12</f>
        <v>57.570880277330687</v>
      </c>
      <c r="AL33" s="243">
        <f>AI33/Übersicht_Statusgruppen!$E$13</f>
        <v>56.200145032632328</v>
      </c>
      <c r="AM33" s="243">
        <f t="shared" si="3"/>
        <v>472.08121827411162</v>
      </c>
      <c r="AN33" s="14">
        <f t="shared" si="24"/>
        <v>8237.32</v>
      </c>
      <c r="AO33" s="15">
        <f t="shared" si="25"/>
        <v>98847.84</v>
      </c>
      <c r="AP33" s="11">
        <f t="shared" si="66"/>
        <v>8240</v>
      </c>
      <c r="AQ33" s="5">
        <f t="shared" si="26"/>
        <v>98880</v>
      </c>
      <c r="AR33" s="243">
        <f>AQ33/Übersicht_Statusgruppen!$E$11</f>
        <v>60.327996876220219</v>
      </c>
      <c r="AS33" s="243">
        <f>AQ33/Übersicht_Statusgruppen!$E$12</f>
        <v>58.856582318263634</v>
      </c>
      <c r="AT33" s="243">
        <f>AQ33/Übersicht_Statusgruppen!$E$13</f>
        <v>57.455235120209728</v>
      </c>
      <c r="AU33" s="244">
        <f t="shared" si="4"/>
        <v>482.62397500976175</v>
      </c>
      <c r="AV33" s="14">
        <f t="shared" si="27"/>
        <v>8418.5410400000001</v>
      </c>
      <c r="AW33" s="254">
        <f t="shared" si="28"/>
        <v>101022.49248</v>
      </c>
      <c r="AX33" s="5">
        <f t="shared" si="29"/>
        <v>8420</v>
      </c>
      <c r="AY33" s="235">
        <f t="shared" si="30"/>
        <v>101040</v>
      </c>
      <c r="AZ33" s="79">
        <f>AY33/Übersicht_Statusgruppen!$E$11</f>
        <v>61.645841468176485</v>
      </c>
      <c r="BA33" s="79">
        <f>AY33/Übersicht_Statusgruppen!$E$12</f>
        <v>60.142284359196573</v>
      </c>
      <c r="BB33" s="79">
        <f>AY33/Übersicht_Statusgruppen!$E$13</f>
        <v>58.710325207787122</v>
      </c>
      <c r="BC33" s="79">
        <f t="shared" si="31"/>
        <v>493.16673174541188</v>
      </c>
      <c r="BD33" s="79">
        <f t="shared" si="32"/>
        <v>8418.5410400000001</v>
      </c>
      <c r="BE33" s="79">
        <f t="shared" si="33"/>
        <v>101022.49248</v>
      </c>
      <c r="BF33" s="5">
        <f t="shared" si="34"/>
        <v>8420</v>
      </c>
      <c r="BG33" s="235">
        <f t="shared" si="35"/>
        <v>101040</v>
      </c>
      <c r="BH33" s="79">
        <f>BG33/Übersicht_Statusgruppen!$E$11</f>
        <v>61.645841468176485</v>
      </c>
      <c r="BI33" s="79">
        <f>BG33/Übersicht_Statusgruppen!$E$12</f>
        <v>60.142284359196573</v>
      </c>
      <c r="BJ33" s="79">
        <f>BG33/Übersicht_Statusgruppen!$E$13</f>
        <v>58.710325207787122</v>
      </c>
      <c r="BK33" s="79">
        <f t="shared" si="36"/>
        <v>493.16673174541188</v>
      </c>
      <c r="BL33" s="79">
        <f t="shared" si="5"/>
        <v>8637.4231070400001</v>
      </c>
      <c r="BM33" s="79">
        <f t="shared" si="37"/>
        <v>103649.07728448001</v>
      </c>
      <c r="BN33" s="5">
        <f t="shared" si="38"/>
        <v>8640</v>
      </c>
      <c r="BO33" s="235">
        <f t="shared" si="39"/>
        <v>103680</v>
      </c>
      <c r="BP33" s="79">
        <f>BO33/Übersicht_Statusgruppen!$E$11</f>
        <v>63.256540413900815</v>
      </c>
      <c r="BQ33" s="79">
        <f>BO33/Übersicht_Statusgruppen!$E$12</f>
        <v>61.713697964781282</v>
      </c>
      <c r="BR33" s="79">
        <f>BO33/Übersicht_Statusgruppen!$E$13</f>
        <v>60.244324203715053</v>
      </c>
      <c r="BS33" s="79">
        <f t="shared" si="40"/>
        <v>506.05232331120652</v>
      </c>
      <c r="BT33" s="79">
        <f t="shared" si="6"/>
        <v>8879.2709540371197</v>
      </c>
      <c r="BU33" s="79">
        <f t="shared" si="41"/>
        <v>106551.25144844543</v>
      </c>
      <c r="BV33" s="5">
        <f t="shared" si="42"/>
        <v>8880</v>
      </c>
      <c r="BW33" s="235">
        <f t="shared" si="43"/>
        <v>106560</v>
      </c>
      <c r="BX33" s="79">
        <f>BW33/Übersicht_Statusgruppen!$E$11</f>
        <v>65.013666536509163</v>
      </c>
      <c r="BY33" s="79">
        <f>BW33/Übersicht_Statusgruppen!$E$12</f>
        <v>63.427967352691873</v>
      </c>
      <c r="BZ33" s="79">
        <f>BW33/Übersicht_Statusgruppen!$E$13</f>
        <v>61.917777653818248</v>
      </c>
      <c r="CA33" s="79">
        <f t="shared" si="44"/>
        <v>520.1093322920733</v>
      </c>
      <c r="CB33" s="79">
        <f t="shared" si="45"/>
        <v>9163.4076245663073</v>
      </c>
      <c r="CC33" s="79">
        <f t="shared" si="46"/>
        <v>109960.89149479568</v>
      </c>
      <c r="CD33" s="5">
        <f t="shared" si="47"/>
        <v>9160</v>
      </c>
      <c r="CE33" s="235">
        <f t="shared" si="48"/>
        <v>109920</v>
      </c>
      <c r="CF33" s="79">
        <f>CE33/Übersicht_Statusgruppen!$E$11</f>
        <v>67.063647012885582</v>
      </c>
      <c r="CG33" s="79">
        <f>CE33/Übersicht_Statusgruppen!$E$12</f>
        <v>65.427948305254233</v>
      </c>
      <c r="CH33" s="79">
        <f>CE33/Übersicht_Statusgruppen!$E$13</f>
        <v>63.870140012271975</v>
      </c>
      <c r="CI33" s="79">
        <f t="shared" si="49"/>
        <v>536.50917610308466</v>
      </c>
      <c r="CJ33" s="79">
        <f t="shared" si="7"/>
        <v>9392.4928151804652</v>
      </c>
      <c r="CK33" s="79">
        <f t="shared" si="50"/>
        <v>112709.91378216559</v>
      </c>
      <c r="CL33" s="5">
        <f t="shared" si="51"/>
        <v>9390</v>
      </c>
      <c r="CM33" s="235">
        <f t="shared" si="52"/>
        <v>112680</v>
      </c>
      <c r="CN33" s="79">
        <f>CM33/Übersicht_Statusgruppen!$E$11</f>
        <v>68.747559547051921</v>
      </c>
      <c r="CO33" s="79">
        <f>CM33/Übersicht_Statusgruppen!$E$12</f>
        <v>67.070789802001883</v>
      </c>
      <c r="CP33" s="79">
        <f>CM33/Übersicht_Statusgruppen!$E$13</f>
        <v>65.473866235287545</v>
      </c>
      <c r="CQ33" s="79">
        <f t="shared" si="53"/>
        <v>549.98047637641537</v>
      </c>
      <c r="CR33" s="5">
        <v>9540</v>
      </c>
      <c r="CS33" s="235">
        <f t="shared" si="54"/>
        <v>114480</v>
      </c>
      <c r="CT33" s="79">
        <f>CS33/Übersicht_Statusgruppen!$E$11</f>
        <v>69.845763373682146</v>
      </c>
      <c r="CU33" s="79">
        <f>CS33/Übersicht_Statusgruppen!$E$12</f>
        <v>68.142208169446008</v>
      </c>
      <c r="CV33" s="79">
        <f>CS33/Übersicht_Statusgruppen!$E$13</f>
        <v>66.519774641602041</v>
      </c>
      <c r="CW33" s="79">
        <f t="shared" si="67"/>
        <v>558.76610698945717</v>
      </c>
      <c r="CX33" s="5">
        <v>9950</v>
      </c>
      <c r="CY33" s="235">
        <f t="shared" si="56"/>
        <v>119400</v>
      </c>
      <c r="CZ33" s="79">
        <f>CY33/Übersicht_Statusgruppen!$E$11</f>
        <v>72.847520499804759</v>
      </c>
      <c r="DA33" s="79">
        <f>CY33/Übersicht_Statusgruppen!$E$12</f>
        <v>71.07075170712659</v>
      </c>
      <c r="DB33" s="79">
        <f>CY33/Übersicht_Statusgruppen!$E$13</f>
        <v>69.378590952194997</v>
      </c>
      <c r="DC33" s="79">
        <f t="shared" si="68"/>
        <v>582.78016399843807</v>
      </c>
      <c r="DD33" s="5">
        <v>10970</v>
      </c>
      <c r="DE33" s="235">
        <f t="shared" si="58"/>
        <v>131640</v>
      </c>
      <c r="DF33" s="79">
        <f>DE33/Übersicht_Statusgruppen!$E$11</f>
        <v>80.315306520890275</v>
      </c>
      <c r="DG33" s="79">
        <f>DE33/Übersicht_Statusgruppen!$E$12</f>
        <v>78.35639660574661</v>
      </c>
      <c r="DH33" s="79">
        <f t="shared" si="69"/>
        <v>642.5224521671222</v>
      </c>
      <c r="DI33" s="5">
        <v>11300</v>
      </c>
      <c r="DJ33" s="235">
        <f t="shared" si="60"/>
        <v>135600</v>
      </c>
      <c r="DK33" s="79">
        <f>DJ33/Übersicht_Statusgruppen!$E$11</f>
        <v>82.731354939476759</v>
      </c>
      <c r="DL33" s="79">
        <f>DJ33/Übersicht_Statusgruppen!$E$12</f>
        <v>80.713517014123667</v>
      </c>
      <c r="DM33" s="79">
        <f t="shared" si="72"/>
        <v>661.85083951581407</v>
      </c>
      <c r="DN33" s="605">
        <v>11920</v>
      </c>
      <c r="DO33" s="235">
        <f t="shared" si="62"/>
        <v>143040</v>
      </c>
      <c r="DP33" s="79">
        <f>DO33/Übersicht_Statusgruppen!$E$11</f>
        <v>87.270597422881679</v>
      </c>
      <c r="DQ33" s="79">
        <f>DO33/Übersicht_Statusgruppen!$E$12</f>
        <v>85.142046266226032</v>
      </c>
      <c r="DR33" s="79">
        <f t="shared" si="73"/>
        <v>698.16477938305343</v>
      </c>
    </row>
    <row r="34" spans="1:122" ht="14.45" hidden="1" customHeight="1" outlineLevel="1" x14ac:dyDescent="0.25">
      <c r="A34" s="1" t="s">
        <v>348</v>
      </c>
      <c r="B34" s="624" t="s">
        <v>15291</v>
      </c>
      <c r="C34" s="624"/>
      <c r="D34" s="624"/>
      <c r="E34" s="624"/>
      <c r="F34" s="624"/>
      <c r="G34" s="624"/>
      <c r="H34" s="624"/>
      <c r="I34" s="624"/>
      <c r="J34" s="624"/>
      <c r="K34" s="624"/>
      <c r="L34" s="624"/>
      <c r="M34" s="624"/>
      <c r="N34" s="624"/>
      <c r="O34" s="624"/>
      <c r="P34" s="624"/>
      <c r="Q34" s="624"/>
      <c r="R34" s="624"/>
      <c r="S34" s="624"/>
      <c r="T34" s="624"/>
      <c r="U34" s="624"/>
      <c r="V34" s="624"/>
      <c r="W34" s="624"/>
      <c r="X34" s="624"/>
      <c r="Y34" s="624"/>
      <c r="Z34" s="5">
        <v>7860</v>
      </c>
      <c r="AA34" s="5">
        <f t="shared" si="20"/>
        <v>94320</v>
      </c>
      <c r="AB34" s="79">
        <v>57.545880515423654</v>
      </c>
      <c r="AC34" s="79">
        <v>56.142322454071866</v>
      </c>
      <c r="AD34" s="79">
        <v>54.805600490879662</v>
      </c>
      <c r="AE34" s="222">
        <f t="shared" si="2"/>
        <v>460.36704412338923</v>
      </c>
      <c r="AF34" s="14">
        <f>Z34*$AG$2+Z34</f>
        <v>8121.7380000000003</v>
      </c>
      <c r="AG34" s="15">
        <f t="shared" si="22"/>
        <v>97460.856</v>
      </c>
      <c r="AH34" s="11">
        <f t="shared" si="65"/>
        <v>8120</v>
      </c>
      <c r="AI34" s="5">
        <f t="shared" si="23"/>
        <v>97440</v>
      </c>
      <c r="AJ34" s="79">
        <v>59.449433814916041</v>
      </c>
      <c r="AK34" s="79">
        <v>57.999447624308338</v>
      </c>
      <c r="AL34" s="79">
        <v>56.61850839515813</v>
      </c>
      <c r="AM34" s="79">
        <f t="shared" si="3"/>
        <v>475.59547051932833</v>
      </c>
      <c r="AN34" s="14">
        <f t="shared" si="24"/>
        <v>8298.64</v>
      </c>
      <c r="AO34" s="15">
        <f t="shared" si="25"/>
        <v>99583.679999999993</v>
      </c>
      <c r="AP34" s="11">
        <f t="shared" si="66"/>
        <v>8300</v>
      </c>
      <c r="AQ34" s="5">
        <f t="shared" si="26"/>
        <v>99600</v>
      </c>
      <c r="AR34" s="79">
        <f>AQ34/Übersicht_Statusgruppen!$E$11</f>
        <v>60.767278406872308</v>
      </c>
      <c r="AS34" s="79">
        <f>AQ34/Übersicht_Statusgruppen!$E$12</f>
        <v>59.285149665241278</v>
      </c>
      <c r="AT34" s="79">
        <f>AQ34/Übersicht_Statusgruppen!$E$13</f>
        <v>57.873598482735524</v>
      </c>
      <c r="AU34" s="222">
        <f t="shared" ref="AU34:AU35" si="74">40/5*AR34</f>
        <v>486.13822725497846</v>
      </c>
      <c r="AV34" s="14">
        <f t="shared" si="27"/>
        <v>8481.2100799999989</v>
      </c>
      <c r="AW34" s="254">
        <f t="shared" si="28"/>
        <v>101774.52095999999</v>
      </c>
      <c r="AX34" s="5">
        <f t="shared" si="29"/>
        <v>8480</v>
      </c>
      <c r="AY34" s="235">
        <f t="shared" si="30"/>
        <v>101760</v>
      </c>
      <c r="AZ34" s="79">
        <f>AY34/Übersicht_Statusgruppen!$E$11</f>
        <v>62.085122998828574</v>
      </c>
      <c r="BA34" s="79">
        <f>AY34/Übersicht_Statusgruppen!$E$12</f>
        <v>60.570851706174224</v>
      </c>
      <c r="BB34" s="79">
        <f>AY34/Übersicht_Statusgruppen!$E$13</f>
        <v>59.128688570312924</v>
      </c>
      <c r="BC34" s="79">
        <f t="shared" si="31"/>
        <v>496.68098399062859</v>
      </c>
      <c r="BD34" s="79">
        <f t="shared" si="32"/>
        <v>8481.2100799999989</v>
      </c>
      <c r="BE34" s="79">
        <f t="shared" si="33"/>
        <v>101774.52095999999</v>
      </c>
      <c r="BF34" s="5">
        <f t="shared" si="34"/>
        <v>8480</v>
      </c>
      <c r="BG34" s="235">
        <f t="shared" si="35"/>
        <v>101760</v>
      </c>
      <c r="BH34" s="79">
        <f>BG34/Übersicht_Statusgruppen!$E$11</f>
        <v>62.085122998828574</v>
      </c>
      <c r="BI34" s="79">
        <f>BG34/Übersicht_Statusgruppen!$E$12</f>
        <v>60.570851706174224</v>
      </c>
      <c r="BJ34" s="79">
        <f>BG34/Übersicht_Statusgruppen!$E$13</f>
        <v>59.128688570312924</v>
      </c>
      <c r="BK34" s="79">
        <f t="shared" si="36"/>
        <v>496.68098399062859</v>
      </c>
      <c r="BL34" s="79">
        <f t="shared" si="5"/>
        <v>8701.7215420799985</v>
      </c>
      <c r="BM34" s="79">
        <f t="shared" si="37"/>
        <v>104420.65850495998</v>
      </c>
      <c r="BN34" s="5">
        <f t="shared" si="38"/>
        <v>8700</v>
      </c>
      <c r="BO34" s="235">
        <f t="shared" si="39"/>
        <v>104400</v>
      </c>
      <c r="BP34" s="79">
        <f>BO34/Übersicht_Statusgruppen!$E$11</f>
        <v>63.695821944552904</v>
      </c>
      <c r="BQ34" s="79">
        <f>BO34/Übersicht_Statusgruppen!$E$12</f>
        <v>62.142265311758933</v>
      </c>
      <c r="BR34" s="79">
        <f>BO34/Übersicht_Statusgruppen!$E$13</f>
        <v>60.662687566240848</v>
      </c>
      <c r="BS34" s="79">
        <f t="shared" si="40"/>
        <v>509.56657555642323</v>
      </c>
      <c r="BT34" s="79">
        <f t="shared" si="6"/>
        <v>8945.3697452582383</v>
      </c>
      <c r="BU34" s="79">
        <f t="shared" si="41"/>
        <v>107344.43694309886</v>
      </c>
      <c r="BV34" s="5">
        <f t="shared" si="42"/>
        <v>8950</v>
      </c>
      <c r="BW34" s="235">
        <f t="shared" si="43"/>
        <v>107400</v>
      </c>
      <c r="BX34" s="79">
        <f>BW34/Übersicht_Statusgruppen!$E$11</f>
        <v>65.526161655603275</v>
      </c>
      <c r="BY34" s="79">
        <f>BW34/Übersicht_Statusgruppen!$E$12</f>
        <v>63.927962590832465</v>
      </c>
      <c r="BZ34" s="79">
        <f>BW34/Übersicht_Statusgruppen!$E$13</f>
        <v>62.405868243431684</v>
      </c>
      <c r="CA34" s="79">
        <f t="shared" si="44"/>
        <v>524.2092932448262</v>
      </c>
      <c r="CB34" s="79">
        <f t="shared" si="45"/>
        <v>9231.6215771065017</v>
      </c>
      <c r="CC34" s="79">
        <f t="shared" si="46"/>
        <v>110779.45892527801</v>
      </c>
      <c r="CD34" s="5">
        <f t="shared" si="47"/>
        <v>9230</v>
      </c>
      <c r="CE34" s="235">
        <f t="shared" si="48"/>
        <v>110760</v>
      </c>
      <c r="CF34" s="79">
        <f>CE34/Übersicht_Statusgruppen!$E$11</f>
        <v>67.576142131979694</v>
      </c>
      <c r="CG34" s="79">
        <f>CE34/Übersicht_Statusgruppen!$E$12</f>
        <v>65.927943543394818</v>
      </c>
      <c r="CH34" s="79">
        <f>CE34/Übersicht_Statusgruppen!$E$13</f>
        <v>64.35823060188541</v>
      </c>
      <c r="CI34" s="79">
        <f t="shared" si="49"/>
        <v>540.60913705583755</v>
      </c>
      <c r="CJ34" s="79">
        <f t="shared" si="7"/>
        <v>9462.4121165341639</v>
      </c>
      <c r="CK34" s="79">
        <f t="shared" si="50"/>
        <v>113548.94539840997</v>
      </c>
      <c r="CL34" s="5">
        <f t="shared" si="51"/>
        <v>9460</v>
      </c>
      <c r="CM34" s="235">
        <f t="shared" si="52"/>
        <v>113520</v>
      </c>
      <c r="CN34" s="79">
        <f>CM34/Übersicht_Statusgruppen!$E$11</f>
        <v>69.260054666146033</v>
      </c>
      <c r="CO34" s="79">
        <f>CM34/Übersicht_Statusgruppen!$E$12</f>
        <v>67.570785040142468</v>
      </c>
      <c r="CP34" s="79">
        <f>CM34/Übersicht_Statusgruppen!$E$13</f>
        <v>65.961956824900966</v>
      </c>
      <c r="CQ34" s="79">
        <f t="shared" si="53"/>
        <v>554.08043732916826</v>
      </c>
      <c r="CR34" s="5">
        <v>9610</v>
      </c>
      <c r="CS34" s="235">
        <f t="shared" si="54"/>
        <v>115320</v>
      </c>
      <c r="CT34" s="79">
        <f>CS34/Übersicht_Statusgruppen!$E$11</f>
        <v>70.358258492776244</v>
      </c>
      <c r="CU34" s="79">
        <f>CS34/Übersicht_Statusgruppen!$E$12</f>
        <v>68.642203407586592</v>
      </c>
      <c r="CV34" s="79">
        <f>CS34/Übersicht_Statusgruppen!$E$13</f>
        <v>67.007865231215476</v>
      </c>
      <c r="CW34" s="79">
        <f t="shared" si="67"/>
        <v>562.86606794220995</v>
      </c>
      <c r="CX34" s="5">
        <v>11250</v>
      </c>
      <c r="CY34" s="235">
        <f t="shared" si="56"/>
        <v>135000</v>
      </c>
      <c r="CZ34" s="79">
        <f>CY34/Übersicht_Statusgruppen!$E$11</f>
        <v>82.365286997266679</v>
      </c>
      <c r="DA34" s="79">
        <f>CY34/Übersicht_Statusgruppen!$E$12</f>
        <v>80.356377558308964</v>
      </c>
      <c r="DB34" s="79">
        <f>CY34/Übersicht_Statusgruppen!$E$13</f>
        <v>78.443130473587303</v>
      </c>
      <c r="DC34" s="79">
        <f t="shared" si="68"/>
        <v>658.92229597813343</v>
      </c>
      <c r="DD34" s="5">
        <v>12380</v>
      </c>
      <c r="DE34" s="235">
        <f t="shared" si="58"/>
        <v>148560</v>
      </c>
      <c r="DF34" s="79">
        <f>DE34/Übersicht_Statusgruppen!$E$11</f>
        <v>90.638422491214357</v>
      </c>
      <c r="DG34" s="79">
        <f>DE34/Übersicht_Statusgruppen!$E$12</f>
        <v>88.427729259721332</v>
      </c>
      <c r="DH34" s="79">
        <f t="shared" si="69"/>
        <v>725.10737992971485</v>
      </c>
      <c r="DI34" s="5">
        <v>12760</v>
      </c>
      <c r="DJ34" s="235">
        <f t="shared" si="60"/>
        <v>153120</v>
      </c>
      <c r="DK34" s="79">
        <f>DJ34/Übersicht_Statusgruppen!$E$11</f>
        <v>93.420538852010921</v>
      </c>
      <c r="DL34" s="79">
        <f>DJ34/Übersicht_Statusgruppen!$E$12</f>
        <v>91.141989123913106</v>
      </c>
      <c r="DM34" s="79">
        <f t="shared" si="72"/>
        <v>747.36431081608737</v>
      </c>
      <c r="DN34" s="605">
        <v>13460</v>
      </c>
      <c r="DO34" s="235">
        <f t="shared" si="62"/>
        <v>161520</v>
      </c>
      <c r="DP34" s="79">
        <f>DO34/Übersicht_Statusgruppen!$E$11</f>
        <v>98.545490042951954</v>
      </c>
      <c r="DQ34" s="79">
        <f>DO34/Übersicht_Statusgruppen!$E$12</f>
        <v>96.141941505318997</v>
      </c>
      <c r="DR34" s="79">
        <f t="shared" si="73"/>
        <v>788.36392034361563</v>
      </c>
    </row>
    <row r="35" spans="1:122" ht="15" hidden="1" customHeight="1" outlineLevel="1" thickBot="1" x14ac:dyDescent="0.3">
      <c r="A35" s="1" t="s">
        <v>349</v>
      </c>
      <c r="B35" s="624"/>
      <c r="C35" s="624"/>
      <c r="D35" s="624"/>
      <c r="E35" s="624"/>
      <c r="F35" s="624"/>
      <c r="G35" s="624"/>
      <c r="H35" s="624"/>
      <c r="I35" s="624"/>
      <c r="J35" s="624"/>
      <c r="K35" s="624"/>
      <c r="L35" s="624"/>
      <c r="M35" s="624"/>
      <c r="N35" s="624"/>
      <c r="O35" s="624"/>
      <c r="P35" s="624"/>
      <c r="Q35" s="624"/>
      <c r="R35" s="624"/>
      <c r="S35" s="624"/>
      <c r="T35" s="624"/>
      <c r="U35" s="624"/>
      <c r="V35" s="624"/>
      <c r="W35" s="624"/>
      <c r="X35" s="624"/>
      <c r="Y35" s="624"/>
      <c r="Z35" s="5">
        <v>9540</v>
      </c>
      <c r="AA35" s="5">
        <f t="shared" si="20"/>
        <v>114480</v>
      </c>
      <c r="AB35" s="79">
        <v>69.845763373682146</v>
      </c>
      <c r="AC35" s="79">
        <v>68.142208169446008</v>
      </c>
      <c r="AD35" s="79">
        <v>66.519774641602041</v>
      </c>
      <c r="AE35" s="222">
        <f t="shared" si="2"/>
        <v>558.76610698945717</v>
      </c>
      <c r="AF35" s="16">
        <f t="shared" si="21"/>
        <v>9857.6820000000007</v>
      </c>
      <c r="AG35" s="17">
        <f t="shared" si="22"/>
        <v>118292.18400000001</v>
      </c>
      <c r="AH35" s="11">
        <f t="shared" si="65"/>
        <v>9860</v>
      </c>
      <c r="AI35" s="5">
        <f t="shared" si="23"/>
        <v>118320</v>
      </c>
      <c r="AJ35" s="79">
        <v>72.188598203826615</v>
      </c>
      <c r="AK35" s="79">
        <v>70.427900686660124</v>
      </c>
      <c r="AL35" s="79">
        <v>68.751045908406297</v>
      </c>
      <c r="AM35" s="79">
        <f t="shared" si="3"/>
        <v>577.50878563061292</v>
      </c>
      <c r="AN35" s="16">
        <f t="shared" si="24"/>
        <v>10076.92</v>
      </c>
      <c r="AO35" s="17">
        <f t="shared" si="25"/>
        <v>120923.04000000001</v>
      </c>
      <c r="AP35" s="11">
        <f t="shared" si="66"/>
        <v>10080</v>
      </c>
      <c r="AQ35" s="5">
        <f t="shared" si="26"/>
        <v>120960</v>
      </c>
      <c r="AR35" s="79">
        <f>AQ35/Übersicht_Statusgruppen!$E$11</f>
        <v>73.799297149550952</v>
      </c>
      <c r="AS35" s="79">
        <f>AQ35/Übersicht_Statusgruppen!$E$12</f>
        <v>71.999314292244833</v>
      </c>
      <c r="AT35" s="79">
        <f>AQ35/Übersicht_Statusgruppen!$E$13</f>
        <v>70.285044904334228</v>
      </c>
      <c r="AU35" s="222">
        <f t="shared" si="74"/>
        <v>590.39437719640762</v>
      </c>
      <c r="AV35" s="16">
        <f t="shared" si="27"/>
        <v>10298.61224</v>
      </c>
      <c r="AW35" s="255">
        <f t="shared" si="28"/>
        <v>123583.34688</v>
      </c>
      <c r="AX35" s="5">
        <f t="shared" si="29"/>
        <v>10300</v>
      </c>
      <c r="AY35" s="235">
        <f t="shared" si="30"/>
        <v>123600</v>
      </c>
      <c r="AZ35" s="79">
        <f>AY35/Übersicht_Statusgruppen!$E$11</f>
        <v>75.409996095275275</v>
      </c>
      <c r="BA35" s="79">
        <f>AY35/Übersicht_Statusgruppen!$E$12</f>
        <v>73.570727897829542</v>
      </c>
      <c r="BB35" s="79">
        <f>AY35/Übersicht_Statusgruppen!$E$13</f>
        <v>71.819043900262159</v>
      </c>
      <c r="BC35" s="79">
        <f t="shared" si="31"/>
        <v>603.2799687622022</v>
      </c>
      <c r="BD35" s="79">
        <f t="shared" si="32"/>
        <v>10298.61224</v>
      </c>
      <c r="BE35" s="79">
        <f t="shared" si="33"/>
        <v>123583.34688</v>
      </c>
      <c r="BF35" s="5">
        <f t="shared" si="34"/>
        <v>10300</v>
      </c>
      <c r="BG35" s="235">
        <f t="shared" si="35"/>
        <v>123600</v>
      </c>
      <c r="BH35" s="79">
        <f>BG35/Übersicht_Statusgruppen!$E$11</f>
        <v>75.409996095275275</v>
      </c>
      <c r="BI35" s="79">
        <f>BG35/Übersicht_Statusgruppen!$E$12</f>
        <v>73.570727897829542</v>
      </c>
      <c r="BJ35" s="79">
        <f>BG35/Übersicht_Statusgruppen!$E$13</f>
        <v>71.819043900262159</v>
      </c>
      <c r="BK35" s="79">
        <f t="shared" si="36"/>
        <v>603.2799687622022</v>
      </c>
      <c r="BL35" s="79">
        <f t="shared" si="5"/>
        <v>10566.37615824</v>
      </c>
      <c r="BM35" s="79">
        <f t="shared" si="37"/>
        <v>126796.51389888</v>
      </c>
      <c r="BN35" s="5">
        <f t="shared" si="38"/>
        <v>10570</v>
      </c>
      <c r="BO35" s="235">
        <f t="shared" si="39"/>
        <v>126840</v>
      </c>
      <c r="BP35" s="79">
        <f>BO35/Übersicht_Statusgruppen!$E$11</f>
        <v>77.386762983209678</v>
      </c>
      <c r="BQ35" s="79">
        <f>BO35/Übersicht_Statusgruppen!$E$12</f>
        <v>75.499280959228955</v>
      </c>
      <c r="BR35" s="79">
        <f>BO35/Übersicht_Statusgruppen!$E$13</f>
        <v>73.701679031628245</v>
      </c>
      <c r="BS35" s="79">
        <f t="shared" si="40"/>
        <v>619.09410386567743</v>
      </c>
      <c r="BT35" s="79">
        <f t="shared" si="6"/>
        <v>10862.234690670721</v>
      </c>
      <c r="BU35" s="79">
        <f t="shared" si="41"/>
        <v>130346.81628804865</v>
      </c>
      <c r="BV35" s="5">
        <f t="shared" si="42"/>
        <v>10860</v>
      </c>
      <c r="BW35" s="235">
        <f t="shared" si="43"/>
        <v>130320</v>
      </c>
      <c r="BX35" s="79">
        <f>BW35/Übersicht_Statusgruppen!$E$11</f>
        <v>79.509957048028099</v>
      </c>
      <c r="BY35" s="79">
        <f>BW35/Übersicht_Statusgruppen!$E$12</f>
        <v>77.570689802954249</v>
      </c>
      <c r="BZ35" s="79">
        <f>BW35/Übersicht_Statusgruppen!$E$13</f>
        <v>75.723768617169611</v>
      </c>
      <c r="CA35" s="79">
        <f t="shared" si="44"/>
        <v>636.07965638422479</v>
      </c>
      <c r="CB35" s="79">
        <f t="shared" si="45"/>
        <v>11209.826200772184</v>
      </c>
      <c r="CC35" s="79">
        <f t="shared" si="46"/>
        <v>134517.9144092662</v>
      </c>
      <c r="CD35" s="5">
        <f t="shared" si="47"/>
        <v>11210</v>
      </c>
      <c r="CE35" s="235">
        <f t="shared" si="48"/>
        <v>134520</v>
      </c>
      <c r="CF35" s="79">
        <f>CE35/Übersicht_Statusgruppen!$E$11</f>
        <v>82.07243264349863</v>
      </c>
      <c r="CG35" s="79">
        <f>CE35/Übersicht_Statusgruppen!$E$12</f>
        <v>80.070665993657201</v>
      </c>
      <c r="CH35" s="79">
        <f>CE35/Übersicht_Statusgruppen!$E$13</f>
        <v>78.164221565236772</v>
      </c>
      <c r="CI35" s="79">
        <f t="shared" si="49"/>
        <v>656.57946114798904</v>
      </c>
      <c r="CJ35" s="79">
        <f t="shared" si="7"/>
        <v>11490.071855791488</v>
      </c>
      <c r="CK35" s="79">
        <f t="shared" si="50"/>
        <v>137880.86226949785</v>
      </c>
      <c r="CL35" s="5">
        <f t="shared" si="51"/>
        <v>11490</v>
      </c>
      <c r="CM35" s="235">
        <f t="shared" si="52"/>
        <v>137880</v>
      </c>
      <c r="CN35" s="79">
        <f>CM35/Übersicht_Statusgruppen!$E$11</f>
        <v>84.122413119875034</v>
      </c>
      <c r="CO35" s="79">
        <f>CM35/Übersicht_Statusgruppen!$E$12</f>
        <v>82.070646946219554</v>
      </c>
      <c r="CP35" s="79">
        <f>CM35/Übersicht_Statusgruppen!$E$13</f>
        <v>80.116583923690499</v>
      </c>
      <c r="CQ35" s="79">
        <f t="shared" si="53"/>
        <v>672.97930495900027</v>
      </c>
      <c r="CR35" s="5">
        <v>11670</v>
      </c>
      <c r="CS35" s="235">
        <f t="shared" si="54"/>
        <v>140040</v>
      </c>
      <c r="CT35" s="79">
        <f>CS35/Übersicht_Statusgruppen!$E$11</f>
        <v>85.440257711831308</v>
      </c>
      <c r="CU35" s="79">
        <f>CS35/Übersicht_Statusgruppen!$E$12</f>
        <v>83.356348987152501</v>
      </c>
      <c r="CV35" s="79">
        <f>CS35/Übersicht_Statusgruppen!$E$13</f>
        <v>81.371674011267899</v>
      </c>
      <c r="CW35" s="79">
        <f t="shared" si="67"/>
        <v>683.52206169465046</v>
      </c>
      <c r="CX35" s="5">
        <v>12430</v>
      </c>
      <c r="CY35" s="235">
        <f t="shared" si="56"/>
        <v>149160</v>
      </c>
      <c r="CZ35" s="79">
        <f>CY35/Übersicht_Statusgruppen!$E$11</f>
        <v>91.004490433424436</v>
      </c>
      <c r="DA35" s="79">
        <f>CY35/Übersicht_Statusgruppen!$E$12</f>
        <v>88.784868715536035</v>
      </c>
      <c r="DB35" s="79">
        <f>CY35/Übersicht_Statusgruppen!$E$13</f>
        <v>86.670943269928017</v>
      </c>
      <c r="DC35" s="79">
        <f t="shared" si="68"/>
        <v>728.03592346739549</v>
      </c>
      <c r="DD35" s="5">
        <v>13650</v>
      </c>
      <c r="DE35" s="235">
        <f t="shared" si="58"/>
        <v>163800</v>
      </c>
      <c r="DF35" s="79">
        <f>DE35/Übersicht_Statusgruppen!$E$11</f>
        <v>99.936548223350243</v>
      </c>
      <c r="DG35" s="79">
        <f>DE35/Übersicht_Statusgruppen!$E$12</f>
        <v>97.499071437414884</v>
      </c>
      <c r="DH35" s="79">
        <f t="shared" si="69"/>
        <v>799.49238578680195</v>
      </c>
      <c r="DI35" s="5">
        <v>14070</v>
      </c>
      <c r="DJ35" s="235">
        <f t="shared" si="60"/>
        <v>168840</v>
      </c>
      <c r="DK35" s="79">
        <f>DJ35/Übersicht_Statusgruppen!$E$11</f>
        <v>103.01151893791487</v>
      </c>
      <c r="DL35" s="79">
        <f>DJ35/Übersicht_Statusgruppen!$E$12</f>
        <v>100.49904286625841</v>
      </c>
      <c r="DM35" s="79">
        <f t="shared" si="72"/>
        <v>824.09215150331897</v>
      </c>
      <c r="DN35" s="606">
        <v>14840</v>
      </c>
      <c r="DO35" s="235">
        <f t="shared" si="62"/>
        <v>178080</v>
      </c>
      <c r="DP35" s="79">
        <f>DO35/Übersicht_Statusgruppen!$E$11</f>
        <v>108.64896524795</v>
      </c>
      <c r="DQ35" s="79">
        <f>DO35/Übersicht_Statusgruppen!$E$12</f>
        <v>105.9989904858049</v>
      </c>
      <c r="DR35" s="79">
        <f t="shared" si="73"/>
        <v>869.19172198360002</v>
      </c>
    </row>
    <row r="36" spans="1:122" collapsed="1" x14ac:dyDescent="0.25">
      <c r="R36" s="4"/>
      <c r="S36" s="4"/>
      <c r="Z36" s="4"/>
      <c r="AA36" s="4"/>
      <c r="AH36" s="4"/>
      <c r="AI36" s="4"/>
      <c r="AP36" s="4"/>
      <c r="AQ36" s="4"/>
    </row>
    <row r="37" spans="1:122" ht="15.75" x14ac:dyDescent="0.25">
      <c r="A37" s="7" t="s">
        <v>58</v>
      </c>
      <c r="R37" s="4"/>
      <c r="S37" s="4"/>
      <c r="Z37" s="4"/>
      <c r="AA37" s="4"/>
      <c r="AH37" s="4"/>
      <c r="AI37" s="4"/>
      <c r="AP37" s="4"/>
      <c r="AQ37" s="4"/>
    </row>
    <row r="38" spans="1:122" ht="45" customHeight="1" thickBot="1" x14ac:dyDescent="0.3">
      <c r="A38" s="95"/>
      <c r="B38" s="616" t="s">
        <v>59</v>
      </c>
      <c r="C38" s="620"/>
      <c r="D38" s="609" t="s">
        <v>125</v>
      </c>
      <c r="E38" s="609"/>
      <c r="F38" s="202" t="s">
        <v>126</v>
      </c>
      <c r="G38" s="75"/>
      <c r="H38" s="615" t="s">
        <v>63</v>
      </c>
      <c r="I38" s="610"/>
      <c r="J38" s="608" t="s">
        <v>62</v>
      </c>
      <c r="K38" s="609"/>
      <c r="L38" s="616" t="s">
        <v>129</v>
      </c>
      <c r="M38" s="617"/>
      <c r="N38" s="202" t="s">
        <v>130</v>
      </c>
      <c r="O38" s="82"/>
      <c r="P38" s="615" t="s">
        <v>69</v>
      </c>
      <c r="Q38" s="610"/>
      <c r="R38" s="608" t="s">
        <v>70</v>
      </c>
      <c r="S38" s="609"/>
      <c r="T38" s="616" t="s">
        <v>132</v>
      </c>
      <c r="U38" s="617"/>
      <c r="V38" s="202" t="s">
        <v>133</v>
      </c>
      <c r="W38" s="89"/>
      <c r="X38" s="615" t="s">
        <v>69</v>
      </c>
      <c r="Y38" s="610"/>
      <c r="Z38" s="608" t="s">
        <v>139</v>
      </c>
      <c r="AA38" s="609"/>
      <c r="AB38" s="616" t="s">
        <v>140</v>
      </c>
      <c r="AC38" s="617"/>
      <c r="AD38" s="202" t="s">
        <v>141</v>
      </c>
      <c r="AE38" s="89"/>
      <c r="AF38" s="615" t="s">
        <v>69</v>
      </c>
      <c r="AG38" s="610"/>
      <c r="AH38" s="608" t="s">
        <v>300</v>
      </c>
      <c r="AI38" s="609"/>
      <c r="AJ38" s="616" t="s">
        <v>301</v>
      </c>
      <c r="AK38" s="617"/>
      <c r="AL38" s="202" t="s">
        <v>302</v>
      </c>
      <c r="AM38" s="89"/>
      <c r="AN38" s="618" t="s">
        <v>347</v>
      </c>
      <c r="AO38" s="610"/>
      <c r="AP38" s="608" t="s">
        <v>341</v>
      </c>
      <c r="AQ38" s="609"/>
      <c r="AR38" s="616" t="s">
        <v>342</v>
      </c>
      <c r="AS38" s="617"/>
      <c r="AT38" s="216" t="s">
        <v>343</v>
      </c>
      <c r="AU38" s="241"/>
      <c r="AV38" s="618" t="s">
        <v>363</v>
      </c>
      <c r="AW38" s="619"/>
      <c r="AX38" s="608" t="s">
        <v>357</v>
      </c>
      <c r="AY38" s="609"/>
      <c r="AZ38" s="609" t="s">
        <v>358</v>
      </c>
      <c r="BA38" s="609"/>
      <c r="BB38" s="250" t="s">
        <v>359</v>
      </c>
      <c r="BC38" s="637"/>
      <c r="BD38" s="608" t="s">
        <v>363</v>
      </c>
      <c r="BE38" s="609"/>
      <c r="BF38" s="608" t="s">
        <v>402</v>
      </c>
      <c r="BG38" s="609"/>
      <c r="BH38" s="609" t="s">
        <v>403</v>
      </c>
      <c r="BI38" s="609"/>
      <c r="BJ38" s="250" t="s">
        <v>404</v>
      </c>
      <c r="BK38" s="611"/>
      <c r="BL38" s="608" t="s">
        <v>419</v>
      </c>
      <c r="BM38" s="609"/>
      <c r="BN38" s="608" t="s">
        <v>416</v>
      </c>
      <c r="BO38" s="609"/>
      <c r="BP38" s="609" t="s">
        <v>417</v>
      </c>
      <c r="BQ38" s="609"/>
      <c r="BR38" s="275" t="s">
        <v>418</v>
      </c>
      <c r="BS38" s="611"/>
      <c r="BT38" s="608" t="s">
        <v>363</v>
      </c>
      <c r="BU38" s="609"/>
      <c r="BV38" s="608" t="s">
        <v>15342</v>
      </c>
      <c r="BW38" s="609"/>
      <c r="BX38" s="609" t="s">
        <v>15343</v>
      </c>
      <c r="BY38" s="609"/>
      <c r="BZ38" s="470" t="s">
        <v>15344</v>
      </c>
      <c r="CA38" s="611"/>
      <c r="CB38" s="608" t="s">
        <v>15367</v>
      </c>
      <c r="CC38" s="609"/>
      <c r="CD38" s="608" t="s">
        <v>15361</v>
      </c>
      <c r="CE38" s="609"/>
      <c r="CF38" s="609" t="s">
        <v>15362</v>
      </c>
      <c r="CG38" s="609"/>
      <c r="CH38" s="541" t="s">
        <v>15363</v>
      </c>
      <c r="CI38" s="611"/>
      <c r="CJ38" s="608" t="s">
        <v>15367</v>
      </c>
      <c r="CK38" s="609"/>
      <c r="CL38" s="608" t="s">
        <v>15373</v>
      </c>
      <c r="CM38" s="609"/>
      <c r="CN38" s="609" t="s">
        <v>15379</v>
      </c>
      <c r="CO38" s="609"/>
      <c r="CP38" s="559" t="s">
        <v>15380</v>
      </c>
      <c r="CQ38" s="611"/>
      <c r="CR38" s="608" t="s">
        <v>15378</v>
      </c>
      <c r="CS38" s="609"/>
      <c r="CT38" s="609" t="s">
        <v>15379</v>
      </c>
      <c r="CU38" s="609"/>
      <c r="CV38" s="563" t="s">
        <v>15380</v>
      </c>
      <c r="CW38" s="611"/>
      <c r="CX38" s="608" t="s">
        <v>15407</v>
      </c>
      <c r="CY38" s="609"/>
      <c r="CZ38" s="609" t="s">
        <v>15408</v>
      </c>
      <c r="DA38" s="609"/>
      <c r="DB38" s="576" t="s">
        <v>15410</v>
      </c>
      <c r="DC38" s="611"/>
      <c r="DD38" s="608" t="s">
        <v>15400</v>
      </c>
      <c r="DE38" s="609"/>
      <c r="DF38" s="609" t="s">
        <v>15401</v>
      </c>
      <c r="DG38" s="609"/>
      <c r="DH38" s="582" t="s">
        <v>15402</v>
      </c>
      <c r="DI38" s="608" t="s">
        <v>15428</v>
      </c>
      <c r="DJ38" s="609"/>
      <c r="DK38" s="609" t="s">
        <v>15429</v>
      </c>
      <c r="DL38" s="609"/>
      <c r="DM38" s="600" t="s">
        <v>15430</v>
      </c>
      <c r="DN38" s="608" t="s">
        <v>15442</v>
      </c>
      <c r="DO38" s="609"/>
      <c r="DP38" s="609" t="s">
        <v>15443</v>
      </c>
      <c r="DQ38" s="609"/>
      <c r="DR38" s="603" t="s">
        <v>15444</v>
      </c>
    </row>
    <row r="39" spans="1:122" ht="90" x14ac:dyDescent="0.25">
      <c r="A39" s="8" t="s">
        <v>15353</v>
      </c>
      <c r="B39" s="19" t="s">
        <v>66</v>
      </c>
      <c r="C39" s="19" t="s">
        <v>67</v>
      </c>
      <c r="D39" s="19" t="s">
        <v>127</v>
      </c>
      <c r="E39" s="19" t="s">
        <v>128</v>
      </c>
      <c r="F39" s="19" t="s">
        <v>134</v>
      </c>
      <c r="G39" s="83"/>
      <c r="H39" s="76" t="s">
        <v>64</v>
      </c>
      <c r="I39" s="13" t="s">
        <v>61</v>
      </c>
      <c r="J39" s="10" t="s">
        <v>60</v>
      </c>
      <c r="K39" s="9" t="s">
        <v>61</v>
      </c>
      <c r="L39" s="9" t="s">
        <v>127</v>
      </c>
      <c r="M39" s="9" t="s">
        <v>128</v>
      </c>
      <c r="N39" s="9" t="s">
        <v>134</v>
      </c>
      <c r="O39" s="83"/>
      <c r="P39" s="12" t="s">
        <v>136</v>
      </c>
      <c r="Q39" s="13" t="s">
        <v>72</v>
      </c>
      <c r="R39" s="21" t="s">
        <v>71</v>
      </c>
      <c r="S39" s="22" t="s">
        <v>72</v>
      </c>
      <c r="T39" s="22" t="s">
        <v>127</v>
      </c>
      <c r="U39" s="22" t="s">
        <v>128</v>
      </c>
      <c r="V39" s="88" t="s">
        <v>134</v>
      </c>
      <c r="W39" s="90"/>
      <c r="X39" s="12" t="s">
        <v>142</v>
      </c>
      <c r="Y39" s="13" t="s">
        <v>138</v>
      </c>
      <c r="Z39" s="93" t="s">
        <v>137</v>
      </c>
      <c r="AA39" s="94" t="s">
        <v>138</v>
      </c>
      <c r="AB39" s="94" t="s">
        <v>127</v>
      </c>
      <c r="AC39" s="94" t="s">
        <v>128</v>
      </c>
      <c r="AD39" s="129" t="s">
        <v>134</v>
      </c>
      <c r="AE39" s="90"/>
      <c r="AF39" s="196" t="s">
        <v>306</v>
      </c>
      <c r="AG39" s="197" t="s">
        <v>304</v>
      </c>
      <c r="AH39" s="198" t="s">
        <v>303</v>
      </c>
      <c r="AI39" s="199" t="s">
        <v>304</v>
      </c>
      <c r="AJ39" s="199" t="s">
        <v>127</v>
      </c>
      <c r="AK39" s="199" t="s">
        <v>128</v>
      </c>
      <c r="AL39" s="200" t="s">
        <v>134</v>
      </c>
      <c r="AM39" s="238"/>
      <c r="AN39" s="217" t="s">
        <v>344</v>
      </c>
      <c r="AO39" s="218" t="s">
        <v>345</v>
      </c>
      <c r="AP39" s="219" t="s">
        <v>346</v>
      </c>
      <c r="AQ39" s="220" t="s">
        <v>345</v>
      </c>
      <c r="AR39" s="220" t="s">
        <v>127</v>
      </c>
      <c r="AS39" s="220" t="s">
        <v>128</v>
      </c>
      <c r="AT39" s="221" t="s">
        <v>134</v>
      </c>
      <c r="AU39" s="238"/>
      <c r="AV39" s="12" t="s">
        <v>360</v>
      </c>
      <c r="AW39" s="253" t="s">
        <v>361</v>
      </c>
      <c r="AX39" s="237" t="s">
        <v>362</v>
      </c>
      <c r="AY39" s="237" t="s">
        <v>361</v>
      </c>
      <c r="AZ39" s="237" t="s">
        <v>127</v>
      </c>
      <c r="BA39" s="237" t="s">
        <v>128</v>
      </c>
      <c r="BB39" s="237" t="s">
        <v>134</v>
      </c>
      <c r="BC39" s="637"/>
      <c r="BD39" s="252" t="s">
        <v>407</v>
      </c>
      <c r="BE39" s="252" t="s">
        <v>405</v>
      </c>
      <c r="BF39" s="252" t="s">
        <v>382</v>
      </c>
      <c r="BG39" s="252" t="s">
        <v>405</v>
      </c>
      <c r="BH39" s="252" t="s">
        <v>127</v>
      </c>
      <c r="BI39" s="252" t="s">
        <v>128</v>
      </c>
      <c r="BJ39" s="252" t="s">
        <v>134</v>
      </c>
      <c r="BK39" s="612"/>
      <c r="BL39" s="277" t="s">
        <v>414</v>
      </c>
      <c r="BM39" s="277" t="s">
        <v>415</v>
      </c>
      <c r="BN39" s="277" t="s">
        <v>383</v>
      </c>
      <c r="BO39" s="277" t="s">
        <v>415</v>
      </c>
      <c r="BP39" s="277" t="s">
        <v>127</v>
      </c>
      <c r="BQ39" s="277" t="s">
        <v>128</v>
      </c>
      <c r="BR39" s="277" t="s">
        <v>134</v>
      </c>
      <c r="BS39" s="612"/>
      <c r="BT39" s="94" t="s">
        <v>15345</v>
      </c>
      <c r="BU39" s="94" t="s">
        <v>15346</v>
      </c>
      <c r="BV39" s="94" t="s">
        <v>384</v>
      </c>
      <c r="BW39" s="94" t="s">
        <v>15346</v>
      </c>
      <c r="BX39" s="94" t="s">
        <v>127</v>
      </c>
      <c r="BY39" s="94" t="s">
        <v>128</v>
      </c>
      <c r="BZ39" s="94" t="s">
        <v>134</v>
      </c>
      <c r="CA39" s="612"/>
      <c r="CB39" s="199" t="s">
        <v>15364</v>
      </c>
      <c r="CC39" s="199" t="s">
        <v>15365</v>
      </c>
      <c r="CD39" s="199" t="s">
        <v>385</v>
      </c>
      <c r="CE39" s="199" t="s">
        <v>15365</v>
      </c>
      <c r="CF39" s="199" t="s">
        <v>127</v>
      </c>
      <c r="CG39" s="199" t="s">
        <v>128</v>
      </c>
      <c r="CH39" s="199" t="s">
        <v>134</v>
      </c>
      <c r="CI39" s="612"/>
      <c r="CJ39" s="561" t="s">
        <v>15388</v>
      </c>
      <c r="CK39" s="561" t="s">
        <v>15381</v>
      </c>
      <c r="CL39" s="561" t="s">
        <v>386</v>
      </c>
      <c r="CM39" s="561" t="s">
        <v>15374</v>
      </c>
      <c r="CN39" s="561" t="s">
        <v>127</v>
      </c>
      <c r="CO39" s="561" t="s">
        <v>128</v>
      </c>
      <c r="CP39" s="561" t="s">
        <v>134</v>
      </c>
      <c r="CQ39" s="612"/>
      <c r="CR39" s="565" t="s">
        <v>15039</v>
      </c>
      <c r="CS39" s="565" t="s">
        <v>15381</v>
      </c>
      <c r="CT39" s="565" t="s">
        <v>127</v>
      </c>
      <c r="CU39" s="565" t="s">
        <v>128</v>
      </c>
      <c r="CV39" s="565" t="s">
        <v>134</v>
      </c>
      <c r="CW39" s="612"/>
      <c r="CX39" s="578" t="s">
        <v>15040</v>
      </c>
      <c r="CY39" s="578" t="s">
        <v>15409</v>
      </c>
      <c r="CZ39" s="578" t="s">
        <v>127</v>
      </c>
      <c r="DA39" s="578" t="s">
        <v>128</v>
      </c>
      <c r="DB39" s="578" t="s">
        <v>134</v>
      </c>
      <c r="DC39" s="612"/>
      <c r="DD39" s="585" t="s">
        <v>15041</v>
      </c>
      <c r="DE39" s="585" t="s">
        <v>15403</v>
      </c>
      <c r="DF39" s="585" t="s">
        <v>127</v>
      </c>
      <c r="DG39" s="585" t="s">
        <v>128</v>
      </c>
      <c r="DH39" s="585" t="s">
        <v>134</v>
      </c>
      <c r="DI39" s="602" t="s">
        <v>15042</v>
      </c>
      <c r="DJ39" s="602" t="s">
        <v>15431</v>
      </c>
      <c r="DK39" s="602" t="s">
        <v>127</v>
      </c>
      <c r="DL39" s="602" t="s">
        <v>128</v>
      </c>
      <c r="DM39" s="602" t="s">
        <v>134</v>
      </c>
      <c r="DN39" s="607" t="s">
        <v>15043</v>
      </c>
      <c r="DO39" s="607" t="s">
        <v>15441</v>
      </c>
      <c r="DP39" s="602" t="s">
        <v>127</v>
      </c>
      <c r="DQ39" s="602" t="s">
        <v>128</v>
      </c>
      <c r="DR39" s="602" t="s">
        <v>134</v>
      </c>
    </row>
    <row r="40" spans="1:122" x14ac:dyDescent="0.25">
      <c r="A40" s="1" t="s">
        <v>43</v>
      </c>
      <c r="B40" s="2">
        <v>6255</v>
      </c>
      <c r="C40" s="79">
        <f t="shared" ref="C40:C76" si="75">B40*12</f>
        <v>75060</v>
      </c>
      <c r="D40" s="80">
        <f>C40/Übersicht_Statusgruppen!$E$6</f>
        <v>48.148038862254019</v>
      </c>
      <c r="E40" s="79">
        <f>C40/Übersicht_Statusgruppen!$E$7</f>
        <v>46.342487404919488</v>
      </c>
      <c r="F40" s="79">
        <f>40/5*E40</f>
        <v>370.73989923935591</v>
      </c>
      <c r="G40" s="84"/>
      <c r="H40" s="77">
        <f t="shared" ref="H40:H76" si="76">B40*$I$2+B40</f>
        <v>6333.1875</v>
      </c>
      <c r="I40" s="15">
        <f>H40*12</f>
        <v>75998.25</v>
      </c>
      <c r="J40" s="18">
        <f>ROUND(H40,)</f>
        <v>6333</v>
      </c>
      <c r="K40" s="5">
        <f>J40*12</f>
        <v>75996</v>
      </c>
      <c r="L40" s="80">
        <f>K40/Übersicht_Statusgruppen!$E$6</f>
        <v>48.748446061495549</v>
      </c>
      <c r="M40" s="79">
        <f>K40/Übersicht_Statusgruppen!$E$7</f>
        <v>46.920379334189469</v>
      </c>
      <c r="N40" s="79">
        <f>40/5*M40</f>
        <v>375.36303467351576</v>
      </c>
      <c r="O40" s="86"/>
      <c r="P40" s="77">
        <f t="shared" ref="P40:P76" si="77">J40*$Q$2+J40</f>
        <v>6503.991</v>
      </c>
      <c r="Q40" s="15">
        <f>P40*12</f>
        <v>78047.891999999993</v>
      </c>
      <c r="R40" s="11">
        <f>ROUND(P40,-1)</f>
        <v>6500</v>
      </c>
      <c r="S40" s="5">
        <f>R40*12</f>
        <v>78000</v>
      </c>
      <c r="T40" s="80">
        <f>S40/Übersicht_Statusgruppen!$E$6</f>
        <v>50.033933270128074</v>
      </c>
      <c r="U40" s="79">
        <f>S40/Übersicht_Statusgruppen!$E$7</f>
        <v>48.157660772498268</v>
      </c>
      <c r="V40" s="79">
        <f>40/5*U40</f>
        <v>385.26128617998614</v>
      </c>
      <c r="W40" s="90"/>
      <c r="X40" s="77">
        <f t="shared" ref="X40:X76" si="78">R40*$Y$2+R40</f>
        <v>6714.5</v>
      </c>
      <c r="Y40" s="15">
        <f>X40*12</f>
        <v>80574</v>
      </c>
      <c r="Z40" s="11">
        <f>ROUND(X40,-1)</f>
        <v>6710</v>
      </c>
      <c r="AA40" s="5">
        <f>Z40*12</f>
        <v>80520</v>
      </c>
      <c r="AB40" s="80">
        <f>AA40/Übersicht_Statusgruppen!$E$6</f>
        <v>51.65041419116298</v>
      </c>
      <c r="AC40" s="79">
        <f>AA40/Übersicht_Statusgruppen!$E$7</f>
        <v>49.713523658994369</v>
      </c>
      <c r="AD40" s="79">
        <f>40/5*AC40</f>
        <v>397.70818927195495</v>
      </c>
      <c r="AE40" s="90"/>
      <c r="AF40" s="77">
        <f t="shared" ref="AF40:AF76" si="79">Z40*$AG$2+Z40</f>
        <v>6933.4430000000002</v>
      </c>
      <c r="AG40" s="15">
        <f>AF40*12</f>
        <v>83201.316000000006</v>
      </c>
      <c r="AH40" s="11">
        <f>ROUND(AF40,-1)</f>
        <v>6930</v>
      </c>
      <c r="AI40" s="5">
        <f>AH40*12</f>
        <v>83160</v>
      </c>
      <c r="AJ40" s="80">
        <f>AI40/Übersicht_Statusgruppen!$E$6</f>
        <v>53.343870394151928</v>
      </c>
      <c r="AK40" s="79">
        <f>AI40/Übersicht_Statusgruppen!$E$7</f>
        <v>51.343475254371235</v>
      </c>
      <c r="AL40" s="79">
        <f>40/5*AK40</f>
        <v>410.74780203496988</v>
      </c>
      <c r="AM40" s="238"/>
      <c r="AN40" s="14">
        <f t="shared" ref="AN40:AN76" si="80">AH40*$AO$2+AH40</f>
        <v>7082.46</v>
      </c>
      <c r="AO40" s="15">
        <f>AN40*12</f>
        <v>84989.52</v>
      </c>
      <c r="AP40" s="11">
        <f>ROUND(AN40,-1)</f>
        <v>7080</v>
      </c>
      <c r="AQ40" s="5">
        <f>AP40*12</f>
        <v>84960</v>
      </c>
      <c r="AR40" s="80">
        <f>AQ40/Übersicht_Statusgruppen!$E$6</f>
        <v>54.498499623462578</v>
      </c>
      <c r="AS40" s="79">
        <f>AQ40/Übersicht_Statusgruppen!$E$7</f>
        <v>52.454805887582729</v>
      </c>
      <c r="AT40" s="79">
        <f>40/5*AS40</f>
        <v>419.63844710066184</v>
      </c>
      <c r="AU40" s="238"/>
      <c r="AV40" s="14">
        <f>AN40*$AW$2+AN40</f>
        <v>7238.27412</v>
      </c>
      <c r="AW40" s="254">
        <f>AV40*12</f>
        <v>86859.289439999993</v>
      </c>
      <c r="AX40" s="80">
        <f>ROUND(AV40,-1)</f>
        <v>7240</v>
      </c>
      <c r="AY40" s="80">
        <f>AX40*12</f>
        <v>86880</v>
      </c>
      <c r="AZ40" s="80">
        <f>AY40/Übersicht_Statusgruppen!$E$6</f>
        <v>55.73010413472727</v>
      </c>
      <c r="BA40" s="80">
        <f>AY40/Übersicht_Statusgruppen!$E$7</f>
        <v>53.640225229674996</v>
      </c>
      <c r="BB40" s="80">
        <f>40/5*BA40</f>
        <v>429.12180183739997</v>
      </c>
      <c r="BC40" s="637"/>
      <c r="BD40" s="79">
        <f t="shared" ref="BD40:BD76" si="81">AV40*$BE$2+AV40</f>
        <v>7238.27412</v>
      </c>
      <c r="BE40" s="79">
        <f t="shared" ref="BE40:BE76" si="82">BD40*12</f>
        <v>86859.289439999993</v>
      </c>
      <c r="BF40" s="80">
        <f>ROUND(BD40,-1)</f>
        <v>7240</v>
      </c>
      <c r="BG40" s="80">
        <f>BF40*12</f>
        <v>86880</v>
      </c>
      <c r="BH40" s="80">
        <f>BG40/Übersicht_Statusgruppen!$E$6</f>
        <v>55.73010413472727</v>
      </c>
      <c r="BI40" s="80">
        <f>BG40/Übersicht_Statusgruppen!$E$7</f>
        <v>53.640225229674996</v>
      </c>
      <c r="BJ40" s="80">
        <f>40/5*BI40</f>
        <v>429.12180183739997</v>
      </c>
      <c r="BK40" s="612"/>
      <c r="BL40" s="79">
        <f t="shared" ref="BL40:BL76" si="83">BD40*$BM$2+BD40</f>
        <v>7426.4692471199996</v>
      </c>
      <c r="BM40" s="79">
        <f t="shared" ref="BM40:BM76" si="84">BL40*12</f>
        <v>89117.630965439996</v>
      </c>
      <c r="BN40" s="80">
        <f>ROUND(BL40,-1)</f>
        <v>7430</v>
      </c>
      <c r="BO40" s="80">
        <f>BN40*12</f>
        <v>89160</v>
      </c>
      <c r="BP40" s="80">
        <f>BO40/Übersicht_Statusgruppen!$E$6</f>
        <v>57.192634491854093</v>
      </c>
      <c r="BQ40" s="80">
        <f>BO40/Übersicht_Statusgruppen!$E$7</f>
        <v>55.047910698409559</v>
      </c>
      <c r="BR40" s="80">
        <f>40/5*BQ40</f>
        <v>440.38328558727648</v>
      </c>
      <c r="BS40" s="612"/>
      <c r="BT40" s="79">
        <f t="shared" ref="BT40:BT76" si="85">BL40*$BU$2+BL40</f>
        <v>7634.4103860393598</v>
      </c>
      <c r="BU40" s="79">
        <f t="shared" ref="BU40:BU76" si="86">BT40*12</f>
        <v>91612.924632472321</v>
      </c>
      <c r="BV40" s="80">
        <f>ROUND(BT40,-1)</f>
        <v>7630</v>
      </c>
      <c r="BW40" s="80">
        <f>BV40*12</f>
        <v>91560</v>
      </c>
      <c r="BX40" s="80">
        <f>BW40/Übersicht_Statusgruppen!$E$6</f>
        <v>58.732140130934951</v>
      </c>
      <c r="BY40" s="80">
        <f>BW40/Übersicht_Statusgruppen!$E$7</f>
        <v>56.529684876024895</v>
      </c>
      <c r="BZ40" s="80">
        <f>40/5*BY40</f>
        <v>452.23747900819916</v>
      </c>
      <c r="CA40" s="612"/>
      <c r="CB40" s="79">
        <f t="shared" ref="CB40:CB76" si="87">BT40*$CC$2+BT40</f>
        <v>7878.7115183926189</v>
      </c>
      <c r="CC40" s="79">
        <f t="shared" ref="CC40:CC76" si="88">CB40*12</f>
        <v>94544.538220711431</v>
      </c>
      <c r="CD40" s="80">
        <f>ROUND(CB40,-1)</f>
        <v>7880</v>
      </c>
      <c r="CE40" s="80">
        <f>CD40*12</f>
        <v>94560</v>
      </c>
      <c r="CF40" s="80">
        <f>CE40/Übersicht_Statusgruppen!$E$6</f>
        <v>60.656522179786037</v>
      </c>
      <c r="CG40" s="80">
        <f>CE40/Übersicht_Statusgruppen!$E$7</f>
        <v>58.381902598044057</v>
      </c>
      <c r="CH40" s="80">
        <f>40/5*CG40</f>
        <v>467.05522078435246</v>
      </c>
      <c r="CI40" s="612"/>
      <c r="CJ40" s="79">
        <f t="shared" ref="CJ40:CJ61" si="89">CB40*$CK$2+CB40</f>
        <v>8075.6793063524347</v>
      </c>
      <c r="CK40" s="79">
        <f t="shared" ref="CK40:CK45" si="90">CJ40*12</f>
        <v>96908.151676229216</v>
      </c>
      <c r="CL40" s="80">
        <v>7880</v>
      </c>
      <c r="CM40" s="80">
        <f>CL40*12</f>
        <v>94560</v>
      </c>
      <c r="CN40" s="80">
        <f>CM40/Übersicht_Statusgruppen!$E$6</f>
        <v>60.656522179786037</v>
      </c>
      <c r="CO40" s="80">
        <f>CM40/Übersicht_Statusgruppen!$E$7</f>
        <v>58.381902598044057</v>
      </c>
      <c r="CP40" s="80">
        <f>40/5*CO40</f>
        <v>467.05522078435246</v>
      </c>
      <c r="CQ40" s="612"/>
      <c r="CR40" s="566">
        <v>8010</v>
      </c>
      <c r="CS40" s="80">
        <f>CR40*12</f>
        <v>96120</v>
      </c>
      <c r="CT40" s="80">
        <f>CS40/Übersicht_Statusgruppen!$E$6</f>
        <v>61.657200845188598</v>
      </c>
      <c r="CU40" s="80">
        <f>CS40/Übersicht_Statusgruppen!$E$7</f>
        <v>59.345055813494021</v>
      </c>
      <c r="CV40" s="80">
        <f>40/5*CU40</f>
        <v>474.76044650795217</v>
      </c>
      <c r="CW40" s="612"/>
      <c r="CX40" s="566">
        <v>7500</v>
      </c>
      <c r="CY40" s="80">
        <f>CX40*12</f>
        <v>90000</v>
      </c>
      <c r="CZ40" s="80">
        <f>CY40/Übersicht_Statusgruppen!$E$6</f>
        <v>57.731461465532391</v>
      </c>
      <c r="DA40" s="80">
        <f>CY40/Übersicht_Statusgruppen!$E$7</f>
        <v>55.566531660574924</v>
      </c>
      <c r="DB40" s="80">
        <f>40/5*DA40</f>
        <v>444.53225328459939</v>
      </c>
      <c r="DC40" s="612"/>
      <c r="DD40" s="566">
        <v>8090</v>
      </c>
      <c r="DE40" s="80">
        <f>DD40*12</f>
        <v>97080</v>
      </c>
      <c r="DF40" s="80">
        <f>DE40/Übersicht_Statusgruppen!$E$6</f>
        <v>62.273003100820944</v>
      </c>
      <c r="DG40" s="80">
        <f>DE40/Übersicht_Statusgruppen!$E$7</f>
        <v>59.937765484540151</v>
      </c>
      <c r="DH40" s="80">
        <f>40/5*DG40</f>
        <v>479.50212387632121</v>
      </c>
      <c r="DI40" s="566">
        <v>8370</v>
      </c>
      <c r="DJ40" s="80">
        <f>DI40*12</f>
        <v>100440</v>
      </c>
      <c r="DK40" s="80">
        <f>DJ40/Übersicht_Statusgruppen!$E$6</f>
        <v>64.428310995534147</v>
      </c>
      <c r="DL40" s="80">
        <f>DJ40/Übersicht_Statusgruppen!$E$7</f>
        <v>62.012249333201616</v>
      </c>
      <c r="DM40" s="80">
        <f>40/5*DL40</f>
        <v>496.09799466561293</v>
      </c>
      <c r="DN40" s="567">
        <v>8370</v>
      </c>
      <c r="DO40" s="80">
        <f>DN40*12</f>
        <v>100440</v>
      </c>
      <c r="DP40" s="80">
        <f>DO40/Übersicht_Statusgruppen!$E$6</f>
        <v>64.428310995534147</v>
      </c>
      <c r="DQ40" s="80">
        <f>DO40/Übersicht_Statusgruppen!$E$7</f>
        <v>62.012249333201616</v>
      </c>
      <c r="DR40" s="80">
        <f>40/5*DQ40</f>
        <v>496.09799466561293</v>
      </c>
    </row>
    <row r="41" spans="1:122" x14ac:dyDescent="0.25">
      <c r="A41" s="1" t="s">
        <v>22</v>
      </c>
      <c r="B41" s="2">
        <v>1045</v>
      </c>
      <c r="C41" s="79">
        <f t="shared" si="75"/>
        <v>12540</v>
      </c>
      <c r="D41" s="80">
        <f>C41/Übersicht_Statusgruppen!$E$6</f>
        <v>8.0439169641975141</v>
      </c>
      <c r="E41" s="79">
        <f>C41/Übersicht_Statusgruppen!$E$7</f>
        <v>7.7422700780401064</v>
      </c>
      <c r="F41" s="79">
        <f t="shared" ref="F41:F76" si="91">40/5*E41</f>
        <v>61.938160624320851</v>
      </c>
      <c r="G41" s="84"/>
      <c r="H41" s="77">
        <f t="shared" si="76"/>
        <v>1058.0625</v>
      </c>
      <c r="I41" s="15">
        <f t="shared" ref="I41:I76" si="92">H41*12</f>
        <v>12696.75</v>
      </c>
      <c r="J41" s="18">
        <f t="shared" ref="J41:J76" si="93">ROUND(H41,)</f>
        <v>1058</v>
      </c>
      <c r="K41" s="5">
        <f t="shared" ref="K41:K76" si="94">J41*12</f>
        <v>12696</v>
      </c>
      <c r="L41" s="80">
        <f>K41/Übersicht_Statusgruppen!$E$6</f>
        <v>8.1439848307377698</v>
      </c>
      <c r="M41" s="79">
        <f>K41/Übersicht_Statusgruppen!$E$7</f>
        <v>7.8385853995851029</v>
      </c>
      <c r="N41" s="79">
        <f t="shared" ref="N41:N76" si="95">40/5*M41</f>
        <v>62.708683196680823</v>
      </c>
      <c r="O41" s="86"/>
      <c r="P41" s="77">
        <f t="shared" si="77"/>
        <v>1086.566</v>
      </c>
      <c r="Q41" s="15">
        <f t="shared" ref="Q41:Q76" si="96">P41*12</f>
        <v>13038.792000000001</v>
      </c>
      <c r="R41" s="11">
        <f t="shared" ref="R41:R76" si="97">ROUND(P41,-1)</f>
        <v>1090</v>
      </c>
      <c r="S41" s="5">
        <f t="shared" ref="S41:S76" si="98">R41*12</f>
        <v>13080</v>
      </c>
      <c r="T41" s="80">
        <f>S41/Übersicht_Statusgruppen!$E$6</f>
        <v>8.3903057329907078</v>
      </c>
      <c r="U41" s="79">
        <f>S41/Übersicht_Statusgruppen!$E$7</f>
        <v>8.0756692680035567</v>
      </c>
      <c r="V41" s="79">
        <f t="shared" ref="V41:V76" si="99">40/5*U41</f>
        <v>64.605354144028453</v>
      </c>
      <c r="W41" s="90"/>
      <c r="X41" s="77">
        <f t="shared" si="78"/>
        <v>1125.97</v>
      </c>
      <c r="Y41" s="15">
        <f t="shared" ref="Y41:Y76" si="100">X41*12</f>
        <v>13511.64</v>
      </c>
      <c r="Z41" s="11">
        <f t="shared" ref="Z41:Z76" si="101">ROUND(X41,-1)</f>
        <v>1130</v>
      </c>
      <c r="AA41" s="5">
        <f t="shared" ref="AA41:AA76" si="102">Z41*12</f>
        <v>13560</v>
      </c>
      <c r="AB41" s="80">
        <f>AA41/Übersicht_Statusgruppen!$E$6</f>
        <v>8.6982068608068808</v>
      </c>
      <c r="AC41" s="79">
        <f>AA41/Übersicht_Statusgruppen!$E$7</f>
        <v>8.3720241035266216</v>
      </c>
      <c r="AD41" s="79">
        <f t="shared" ref="AD41:AD76" si="103">40/5*AC41</f>
        <v>66.976192828212973</v>
      </c>
      <c r="AE41" s="90"/>
      <c r="AF41" s="77">
        <f t="shared" si="79"/>
        <v>1167.6289999999999</v>
      </c>
      <c r="AG41" s="15">
        <f t="shared" ref="AG41:AG76" si="104">AF41*12</f>
        <v>14011.547999999999</v>
      </c>
      <c r="AH41" s="11">
        <f t="shared" ref="AH41:AH49" si="105">ROUND(AF41,-1)</f>
        <v>1170</v>
      </c>
      <c r="AI41" s="5">
        <f t="shared" ref="AI41:AI76" si="106">AH41*12</f>
        <v>14040</v>
      </c>
      <c r="AJ41" s="80">
        <f>AI41/Übersicht_Statusgruppen!$E$6</f>
        <v>9.0061079886230537</v>
      </c>
      <c r="AK41" s="79">
        <f>AI41/Übersicht_Statusgruppen!$E$7</f>
        <v>8.6683789390496884</v>
      </c>
      <c r="AL41" s="79">
        <f t="shared" ref="AL41:AL76" si="107">40/5*AK41</f>
        <v>69.347031512397507</v>
      </c>
      <c r="AM41" s="238"/>
      <c r="AN41" s="14">
        <f t="shared" si="80"/>
        <v>1195.74</v>
      </c>
      <c r="AO41" s="15">
        <f t="shared" ref="AO41:AO76" si="108">AN41*12</f>
        <v>14348.880000000001</v>
      </c>
      <c r="AP41" s="11">
        <f t="shared" ref="AP41:AP49" si="109">ROUND(AN41,-1)</f>
        <v>1200</v>
      </c>
      <c r="AQ41" s="5">
        <f t="shared" ref="AQ41:AQ76" si="110">AP41*12</f>
        <v>14400</v>
      </c>
      <c r="AR41" s="80">
        <f>AQ41/Übersicht_Statusgruppen!$E$6</f>
        <v>9.2370338344851834</v>
      </c>
      <c r="AS41" s="79">
        <f>AQ41/Übersicht_Statusgruppen!$E$7</f>
        <v>8.890645065691988</v>
      </c>
      <c r="AT41" s="79">
        <f t="shared" ref="AT41:AT76" si="111">40/5*AS41</f>
        <v>71.125160525535904</v>
      </c>
      <c r="AU41" s="238"/>
      <c r="AV41" s="14">
        <f t="shared" ref="AV41:AV76" si="112">AN41*$AW$2+AN41</f>
        <v>1222.04628</v>
      </c>
      <c r="AW41" s="254">
        <f t="shared" ref="AW41:AW76" si="113">AV41*12</f>
        <v>14664.55536</v>
      </c>
      <c r="AX41" s="80">
        <f t="shared" ref="AX41:AX76" si="114">ROUND(AV41,-1)</f>
        <v>1220</v>
      </c>
      <c r="AY41" s="80">
        <f t="shared" ref="AY41:AY76" si="115">AX41*12</f>
        <v>14640</v>
      </c>
      <c r="AZ41" s="80">
        <f>AY41/Übersicht_Statusgruppen!$E$6</f>
        <v>9.3909843983932699</v>
      </c>
      <c r="BA41" s="80">
        <f>AY41/Übersicht_Statusgruppen!$E$7</f>
        <v>9.0388224834535205</v>
      </c>
      <c r="BB41" s="80">
        <f t="shared" ref="BB41:BB76" si="116">40/5*BA41</f>
        <v>72.310579867628164</v>
      </c>
      <c r="BC41" s="637"/>
      <c r="BD41" s="79">
        <f t="shared" si="81"/>
        <v>1222.04628</v>
      </c>
      <c r="BE41" s="79">
        <f t="shared" si="82"/>
        <v>14664.55536</v>
      </c>
      <c r="BF41" s="80">
        <f t="shared" ref="BF41:BF76" si="117">ROUND(BD41,-1)</f>
        <v>1220</v>
      </c>
      <c r="BG41" s="80">
        <f t="shared" ref="BG41:BG76" si="118">BF41*12</f>
        <v>14640</v>
      </c>
      <c r="BH41" s="80">
        <f>BG41/Übersicht_Statusgruppen!$E$6</f>
        <v>9.3909843983932699</v>
      </c>
      <c r="BI41" s="80">
        <f>BG41/Übersicht_Statusgruppen!$E$7</f>
        <v>9.0388224834535205</v>
      </c>
      <c r="BJ41" s="80">
        <f t="shared" ref="BJ41:BJ76" si="119">40/5*BI41</f>
        <v>72.310579867628164</v>
      </c>
      <c r="BK41" s="612"/>
      <c r="BL41" s="79">
        <f t="shared" si="83"/>
        <v>1253.81948328</v>
      </c>
      <c r="BM41" s="79">
        <f t="shared" si="84"/>
        <v>15045.83379936</v>
      </c>
      <c r="BN41" s="80">
        <f t="shared" ref="BN41:BN76" si="120">ROUND(BL41,-1)</f>
        <v>1250</v>
      </c>
      <c r="BO41" s="80">
        <f t="shared" ref="BO41:BO76" si="121">BN41*12</f>
        <v>15000</v>
      </c>
      <c r="BP41" s="80">
        <f>BO41/Übersicht_Statusgruppen!$E$6</f>
        <v>9.6219102442553996</v>
      </c>
      <c r="BQ41" s="80">
        <f>BO41/Übersicht_Statusgruppen!$E$7</f>
        <v>9.2610886100958218</v>
      </c>
      <c r="BR41" s="80">
        <f t="shared" ref="BR41:BR76" si="122">40/5*BQ41</f>
        <v>74.088708880766575</v>
      </c>
      <c r="BS41" s="612"/>
      <c r="BT41" s="79">
        <f t="shared" si="85"/>
        <v>1288.92642881184</v>
      </c>
      <c r="BU41" s="79">
        <f t="shared" si="86"/>
        <v>15467.117145742079</v>
      </c>
      <c r="BV41" s="80">
        <f t="shared" ref="BV41:BV61" si="123">ROUND(BT41,-1)</f>
        <v>1290</v>
      </c>
      <c r="BW41" s="80">
        <f t="shared" ref="BW41:BW76" si="124">BV41*12</f>
        <v>15480</v>
      </c>
      <c r="BX41" s="80">
        <f>BW41/Übersicht_Statusgruppen!$E$6</f>
        <v>9.9298113720715708</v>
      </c>
      <c r="BY41" s="80">
        <f>BW41/Übersicht_Statusgruppen!$E$7</f>
        <v>9.5574434456188868</v>
      </c>
      <c r="BZ41" s="80">
        <f t="shared" ref="BZ41:BZ76" si="125">40/5*BY41</f>
        <v>76.459547564951095</v>
      </c>
      <c r="CA41" s="612"/>
      <c r="CB41" s="79">
        <f t="shared" si="87"/>
        <v>1330.1720745338189</v>
      </c>
      <c r="CC41" s="79">
        <f t="shared" si="88"/>
        <v>15962.064894405827</v>
      </c>
      <c r="CD41" s="80">
        <f t="shared" ref="CD41:CD60" si="126">ROUND(CB41,-1)</f>
        <v>1330</v>
      </c>
      <c r="CE41" s="80">
        <f t="shared" ref="CE41:CE76" si="127">CD41*12</f>
        <v>15960</v>
      </c>
      <c r="CF41" s="80">
        <f>CE41/Übersicht_Statusgruppen!$E$6</f>
        <v>10.237712499887744</v>
      </c>
      <c r="CG41" s="80">
        <f>CE41/Übersicht_Statusgruppen!$E$7</f>
        <v>9.8537982811419536</v>
      </c>
      <c r="CH41" s="80">
        <f t="shared" ref="CH41:CH76" si="128">40/5*CG41</f>
        <v>78.830386249135628</v>
      </c>
      <c r="CI41" s="612"/>
      <c r="CJ41" s="79">
        <f t="shared" si="89"/>
        <v>1363.4263763971644</v>
      </c>
      <c r="CK41" s="79">
        <f t="shared" si="90"/>
        <v>16361.116516765973</v>
      </c>
      <c r="CL41" s="80">
        <v>1580</v>
      </c>
      <c r="CM41" s="80">
        <f t="shared" ref="CM41:CM61" si="129">CL41*12</f>
        <v>18960</v>
      </c>
      <c r="CN41" s="80">
        <f>CM41/Übersicht_Statusgruppen!$E$6</f>
        <v>12.162094548738825</v>
      </c>
      <c r="CO41" s="80">
        <f>CM41/Übersicht_Statusgruppen!$E$7</f>
        <v>11.706016003161118</v>
      </c>
      <c r="CP41" s="80">
        <f t="shared" ref="CP41:CP76" si="130">40/5*CO41</f>
        <v>93.648128025288941</v>
      </c>
      <c r="CQ41" s="612"/>
      <c r="CR41" s="80">
        <v>1620</v>
      </c>
      <c r="CS41" s="80">
        <f t="shared" ref="CS41:CS61" si="131">CR41*12</f>
        <v>19440</v>
      </c>
      <c r="CT41" s="80">
        <f>CS41/Übersicht_Statusgruppen!$E$6</f>
        <v>12.469995676554998</v>
      </c>
      <c r="CU41" s="80">
        <f>CS41/Übersicht_Statusgruppen!$E$7</f>
        <v>12.002370838684184</v>
      </c>
      <c r="CV41" s="80">
        <f t="shared" ref="CV41:CV76" si="132">40/5*CU41</f>
        <v>96.018966709473474</v>
      </c>
      <c r="CW41" s="612"/>
      <c r="CX41" s="80">
        <v>1700</v>
      </c>
      <c r="CY41" s="80">
        <f t="shared" ref="CY41:CY63" si="133">CX41*12</f>
        <v>20400</v>
      </c>
      <c r="CZ41" s="80">
        <f>CY41/Übersicht_Statusgruppen!$E$6</f>
        <v>13.085797932187342</v>
      </c>
      <c r="DA41" s="80">
        <f>CY41/Übersicht_Statusgruppen!$E$7</f>
        <v>12.595080509730316</v>
      </c>
      <c r="DB41" s="80">
        <f t="shared" ref="DB41:DB76" si="134">40/5*DA41</f>
        <v>100.76064407784253</v>
      </c>
      <c r="DC41" s="612"/>
      <c r="DD41" s="80">
        <v>2040</v>
      </c>
      <c r="DE41" s="80">
        <f t="shared" ref="DE41:DE63" si="135">DD41*12</f>
        <v>24480</v>
      </c>
      <c r="DF41" s="80">
        <f>DE41/Übersicht_Statusgruppen!$E$6</f>
        <v>15.70295751862481</v>
      </c>
      <c r="DG41" s="80">
        <f>DE41/Übersicht_Statusgruppen!$E$7</f>
        <v>15.114096611676381</v>
      </c>
      <c r="DH41" s="80">
        <f t="shared" ref="DH41:DH76" si="136">40/5*DG41</f>
        <v>120.91277289341105</v>
      </c>
      <c r="DI41" s="80">
        <v>2130</v>
      </c>
      <c r="DJ41" s="80">
        <f t="shared" ref="DJ41:DJ63" si="137">DI41*12</f>
        <v>25560</v>
      </c>
      <c r="DK41" s="80">
        <f>DJ41/Übersicht_Statusgruppen!$E$6</f>
        <v>16.395735056211201</v>
      </c>
      <c r="DL41" s="80">
        <f>DJ41/Übersicht_Statusgruppen!$E$7</f>
        <v>15.780894991603279</v>
      </c>
      <c r="DM41" s="80">
        <f t="shared" ref="DM41:DM76" si="138">40/5*DL41</f>
        <v>126.24715993282624</v>
      </c>
      <c r="DN41" s="80">
        <v>2130</v>
      </c>
      <c r="DO41" s="80">
        <f t="shared" ref="DO41:DO63" si="139">DN41*12</f>
        <v>25560</v>
      </c>
      <c r="DP41" s="80">
        <f>DO41/Übersicht_Statusgruppen!$E$6</f>
        <v>16.395735056211201</v>
      </c>
      <c r="DQ41" s="80">
        <f>DO41/Übersicht_Statusgruppen!$E$7</f>
        <v>15.780894991603279</v>
      </c>
      <c r="DR41" s="80">
        <f t="shared" ref="DR41:DR76" si="140">40/5*DQ41</f>
        <v>126.24715993282624</v>
      </c>
    </row>
    <row r="42" spans="1:122" x14ac:dyDescent="0.25">
      <c r="A42" s="1" t="s">
        <v>23</v>
      </c>
      <c r="B42" s="2">
        <v>1045</v>
      </c>
      <c r="C42" s="79">
        <f t="shared" si="75"/>
        <v>12540</v>
      </c>
      <c r="D42" s="80">
        <f>C42/Übersicht_Statusgruppen!$E$6</f>
        <v>8.0439169641975141</v>
      </c>
      <c r="E42" s="79">
        <f>C42/Übersicht_Statusgruppen!$E$7</f>
        <v>7.7422700780401064</v>
      </c>
      <c r="F42" s="79">
        <f t="shared" si="91"/>
        <v>61.938160624320851</v>
      </c>
      <c r="G42" s="84"/>
      <c r="H42" s="77">
        <f t="shared" si="76"/>
        <v>1058.0625</v>
      </c>
      <c r="I42" s="15">
        <f t="shared" si="92"/>
        <v>12696.75</v>
      </c>
      <c r="J42" s="18">
        <f t="shared" si="93"/>
        <v>1058</v>
      </c>
      <c r="K42" s="5">
        <f t="shared" si="94"/>
        <v>12696</v>
      </c>
      <c r="L42" s="80">
        <f>K42/Übersicht_Statusgruppen!$E$6</f>
        <v>8.1439848307377698</v>
      </c>
      <c r="M42" s="79">
        <f>K42/Übersicht_Statusgruppen!$E$7</f>
        <v>7.8385853995851029</v>
      </c>
      <c r="N42" s="79">
        <f t="shared" si="95"/>
        <v>62.708683196680823</v>
      </c>
      <c r="O42" s="86"/>
      <c r="P42" s="77">
        <f t="shared" si="77"/>
        <v>1086.566</v>
      </c>
      <c r="Q42" s="15">
        <f t="shared" si="96"/>
        <v>13038.792000000001</v>
      </c>
      <c r="R42" s="11">
        <f t="shared" si="97"/>
        <v>1090</v>
      </c>
      <c r="S42" s="5">
        <f t="shared" si="98"/>
        <v>13080</v>
      </c>
      <c r="T42" s="80">
        <f>S42/Übersicht_Statusgruppen!$E$6</f>
        <v>8.3903057329907078</v>
      </c>
      <c r="U42" s="79">
        <f>S42/Übersicht_Statusgruppen!$E$7</f>
        <v>8.0756692680035567</v>
      </c>
      <c r="V42" s="79">
        <f t="shared" si="99"/>
        <v>64.605354144028453</v>
      </c>
      <c r="W42" s="90"/>
      <c r="X42" s="77">
        <f t="shared" si="78"/>
        <v>1125.97</v>
      </c>
      <c r="Y42" s="15">
        <f t="shared" si="100"/>
        <v>13511.64</v>
      </c>
      <c r="Z42" s="11">
        <f t="shared" si="101"/>
        <v>1130</v>
      </c>
      <c r="AA42" s="5">
        <f t="shared" si="102"/>
        <v>13560</v>
      </c>
      <c r="AB42" s="80">
        <f>AA42/Übersicht_Statusgruppen!$E$6</f>
        <v>8.6982068608068808</v>
      </c>
      <c r="AC42" s="79">
        <f>AA42/Übersicht_Statusgruppen!$E$7</f>
        <v>8.3720241035266216</v>
      </c>
      <c r="AD42" s="79">
        <f t="shared" si="103"/>
        <v>66.976192828212973</v>
      </c>
      <c r="AE42" s="90"/>
      <c r="AF42" s="77">
        <f t="shared" si="79"/>
        <v>1167.6289999999999</v>
      </c>
      <c r="AG42" s="15">
        <f t="shared" si="104"/>
        <v>14011.547999999999</v>
      </c>
      <c r="AH42" s="11">
        <f t="shared" si="105"/>
        <v>1170</v>
      </c>
      <c r="AI42" s="5">
        <f t="shared" si="106"/>
        <v>14040</v>
      </c>
      <c r="AJ42" s="80">
        <f>AI42/Übersicht_Statusgruppen!$E$6</f>
        <v>9.0061079886230537</v>
      </c>
      <c r="AK42" s="79">
        <f>AI42/Übersicht_Statusgruppen!$E$7</f>
        <v>8.6683789390496884</v>
      </c>
      <c r="AL42" s="79">
        <f t="shared" si="107"/>
        <v>69.347031512397507</v>
      </c>
      <c r="AM42" s="238"/>
      <c r="AN42" s="14">
        <f t="shared" si="80"/>
        <v>1195.74</v>
      </c>
      <c r="AO42" s="15">
        <f t="shared" si="108"/>
        <v>14348.880000000001</v>
      </c>
      <c r="AP42" s="11">
        <f t="shared" si="109"/>
        <v>1200</v>
      </c>
      <c r="AQ42" s="5">
        <f t="shared" si="110"/>
        <v>14400</v>
      </c>
      <c r="AR42" s="80">
        <f>AQ42/Übersicht_Statusgruppen!$E$6</f>
        <v>9.2370338344851834</v>
      </c>
      <c r="AS42" s="79">
        <f>AQ42/Übersicht_Statusgruppen!$E$7</f>
        <v>8.890645065691988</v>
      </c>
      <c r="AT42" s="79">
        <f t="shared" si="111"/>
        <v>71.125160525535904</v>
      </c>
      <c r="AU42" s="238"/>
      <c r="AV42" s="14">
        <f t="shared" si="112"/>
        <v>1222.04628</v>
      </c>
      <c r="AW42" s="254">
        <f t="shared" si="113"/>
        <v>14664.55536</v>
      </c>
      <c r="AX42" s="80">
        <f t="shared" si="114"/>
        <v>1220</v>
      </c>
      <c r="AY42" s="80">
        <f t="shared" si="115"/>
        <v>14640</v>
      </c>
      <c r="AZ42" s="80">
        <f>AY42/Übersicht_Statusgruppen!$E$6</f>
        <v>9.3909843983932699</v>
      </c>
      <c r="BA42" s="80">
        <f>AY42/Übersicht_Statusgruppen!$E$7</f>
        <v>9.0388224834535205</v>
      </c>
      <c r="BB42" s="80">
        <f t="shared" si="116"/>
        <v>72.310579867628164</v>
      </c>
      <c r="BC42" s="637"/>
      <c r="BD42" s="79">
        <f t="shared" si="81"/>
        <v>1222.04628</v>
      </c>
      <c r="BE42" s="79">
        <f t="shared" si="82"/>
        <v>14664.55536</v>
      </c>
      <c r="BF42" s="80">
        <f t="shared" si="117"/>
        <v>1220</v>
      </c>
      <c r="BG42" s="80">
        <f t="shared" si="118"/>
        <v>14640</v>
      </c>
      <c r="BH42" s="80">
        <f>BG42/Übersicht_Statusgruppen!$E$6</f>
        <v>9.3909843983932699</v>
      </c>
      <c r="BI42" s="80">
        <f>BG42/Übersicht_Statusgruppen!$E$7</f>
        <v>9.0388224834535205</v>
      </c>
      <c r="BJ42" s="80">
        <f t="shared" si="119"/>
        <v>72.310579867628164</v>
      </c>
      <c r="BK42" s="612"/>
      <c r="BL42" s="79">
        <f t="shared" si="83"/>
        <v>1253.81948328</v>
      </c>
      <c r="BM42" s="79">
        <f t="shared" si="84"/>
        <v>15045.83379936</v>
      </c>
      <c r="BN42" s="80">
        <f t="shared" si="120"/>
        <v>1250</v>
      </c>
      <c r="BO42" s="80">
        <f t="shared" si="121"/>
        <v>15000</v>
      </c>
      <c r="BP42" s="80">
        <f>BO42/Übersicht_Statusgruppen!$E$6</f>
        <v>9.6219102442553996</v>
      </c>
      <c r="BQ42" s="80">
        <f>BO42/Übersicht_Statusgruppen!$E$7</f>
        <v>9.2610886100958218</v>
      </c>
      <c r="BR42" s="80">
        <f t="shared" si="122"/>
        <v>74.088708880766575</v>
      </c>
      <c r="BS42" s="612"/>
      <c r="BT42" s="79">
        <f t="shared" si="85"/>
        <v>1288.92642881184</v>
      </c>
      <c r="BU42" s="79">
        <f t="shared" si="86"/>
        <v>15467.117145742079</v>
      </c>
      <c r="BV42" s="80">
        <f t="shared" si="123"/>
        <v>1290</v>
      </c>
      <c r="BW42" s="80">
        <f t="shared" si="124"/>
        <v>15480</v>
      </c>
      <c r="BX42" s="80">
        <f>BW42/Übersicht_Statusgruppen!$E$6</f>
        <v>9.9298113720715708</v>
      </c>
      <c r="BY42" s="80">
        <f>BW42/Übersicht_Statusgruppen!$E$7</f>
        <v>9.5574434456188868</v>
      </c>
      <c r="BZ42" s="80">
        <f t="shared" si="125"/>
        <v>76.459547564951095</v>
      </c>
      <c r="CA42" s="612"/>
      <c r="CB42" s="79">
        <f t="shared" si="87"/>
        <v>1330.1720745338189</v>
      </c>
      <c r="CC42" s="79">
        <f t="shared" si="88"/>
        <v>15962.064894405827</v>
      </c>
      <c r="CD42" s="80">
        <f t="shared" si="126"/>
        <v>1330</v>
      </c>
      <c r="CE42" s="80">
        <f t="shared" si="127"/>
        <v>15960</v>
      </c>
      <c r="CF42" s="80">
        <f>CE42/Übersicht_Statusgruppen!$E$6</f>
        <v>10.237712499887744</v>
      </c>
      <c r="CG42" s="80">
        <f>CE42/Übersicht_Statusgruppen!$E$7</f>
        <v>9.8537982811419536</v>
      </c>
      <c r="CH42" s="80">
        <f t="shared" si="128"/>
        <v>78.830386249135628</v>
      </c>
      <c r="CI42" s="612"/>
      <c r="CJ42" s="79">
        <f t="shared" si="89"/>
        <v>1363.4263763971644</v>
      </c>
      <c r="CK42" s="79">
        <f t="shared" si="90"/>
        <v>16361.116516765973</v>
      </c>
      <c r="CL42" s="80">
        <v>1580</v>
      </c>
      <c r="CM42" s="80">
        <f t="shared" si="129"/>
        <v>18960</v>
      </c>
      <c r="CN42" s="80">
        <f>CM42/Übersicht_Statusgruppen!$E$6</f>
        <v>12.162094548738825</v>
      </c>
      <c r="CO42" s="80">
        <f>CM42/Übersicht_Statusgruppen!$E$7</f>
        <v>11.706016003161118</v>
      </c>
      <c r="CP42" s="80">
        <f t="shared" si="130"/>
        <v>93.648128025288941</v>
      </c>
      <c r="CQ42" s="612"/>
      <c r="CR42" s="80">
        <v>1620</v>
      </c>
      <c r="CS42" s="80">
        <f t="shared" si="131"/>
        <v>19440</v>
      </c>
      <c r="CT42" s="80">
        <f>CS42/Übersicht_Statusgruppen!$E$6</f>
        <v>12.469995676554998</v>
      </c>
      <c r="CU42" s="80">
        <f>CS42/Übersicht_Statusgruppen!$E$7</f>
        <v>12.002370838684184</v>
      </c>
      <c r="CV42" s="80">
        <f t="shared" si="132"/>
        <v>96.018966709473474</v>
      </c>
      <c r="CW42" s="612"/>
      <c r="CX42" s="80">
        <v>1700</v>
      </c>
      <c r="CY42" s="80">
        <f t="shared" si="133"/>
        <v>20400</v>
      </c>
      <c r="CZ42" s="80">
        <f>CY42/Übersicht_Statusgruppen!$E$6</f>
        <v>13.085797932187342</v>
      </c>
      <c r="DA42" s="80">
        <f>CY42/Übersicht_Statusgruppen!$E$7</f>
        <v>12.595080509730316</v>
      </c>
      <c r="DB42" s="80">
        <f t="shared" si="134"/>
        <v>100.76064407784253</v>
      </c>
      <c r="DC42" s="612"/>
      <c r="DD42" s="80">
        <v>2040</v>
      </c>
      <c r="DE42" s="80">
        <f t="shared" si="135"/>
        <v>24480</v>
      </c>
      <c r="DF42" s="80">
        <f>DE42/Übersicht_Statusgruppen!$E$6</f>
        <v>15.70295751862481</v>
      </c>
      <c r="DG42" s="80">
        <f>DE42/Übersicht_Statusgruppen!$E$7</f>
        <v>15.114096611676381</v>
      </c>
      <c r="DH42" s="80">
        <f t="shared" si="136"/>
        <v>120.91277289341105</v>
      </c>
      <c r="DI42" s="80">
        <v>2130</v>
      </c>
      <c r="DJ42" s="80">
        <f t="shared" si="137"/>
        <v>25560</v>
      </c>
      <c r="DK42" s="80">
        <f>DJ42/Übersicht_Statusgruppen!$E$6</f>
        <v>16.395735056211201</v>
      </c>
      <c r="DL42" s="80">
        <f>DJ42/Übersicht_Statusgruppen!$E$7</f>
        <v>15.780894991603279</v>
      </c>
      <c r="DM42" s="80">
        <f t="shared" si="138"/>
        <v>126.24715993282624</v>
      </c>
      <c r="DN42" s="80">
        <v>2130</v>
      </c>
      <c r="DO42" s="80">
        <f t="shared" si="139"/>
        <v>25560</v>
      </c>
      <c r="DP42" s="80">
        <f>DO42/Übersicht_Statusgruppen!$E$6</f>
        <v>16.395735056211201</v>
      </c>
      <c r="DQ42" s="80">
        <f>DO42/Übersicht_Statusgruppen!$E$7</f>
        <v>15.780894991603279</v>
      </c>
      <c r="DR42" s="80">
        <f t="shared" si="140"/>
        <v>126.24715993282624</v>
      </c>
    </row>
    <row r="43" spans="1:122" x14ac:dyDescent="0.25">
      <c r="A43" s="1" t="s">
        <v>24</v>
      </c>
      <c r="B43" s="2">
        <v>1045</v>
      </c>
      <c r="C43" s="79">
        <f t="shared" si="75"/>
        <v>12540</v>
      </c>
      <c r="D43" s="80">
        <f>C43/Übersicht_Statusgruppen!$E$6</f>
        <v>8.0439169641975141</v>
      </c>
      <c r="E43" s="79">
        <f>C43/Übersicht_Statusgruppen!$E$7</f>
        <v>7.7422700780401064</v>
      </c>
      <c r="F43" s="79">
        <f t="shared" si="91"/>
        <v>61.938160624320851</v>
      </c>
      <c r="G43" s="84"/>
      <c r="H43" s="77">
        <f t="shared" si="76"/>
        <v>1058.0625</v>
      </c>
      <c r="I43" s="15">
        <f t="shared" si="92"/>
        <v>12696.75</v>
      </c>
      <c r="J43" s="18">
        <f t="shared" si="93"/>
        <v>1058</v>
      </c>
      <c r="K43" s="5">
        <f t="shared" si="94"/>
        <v>12696</v>
      </c>
      <c r="L43" s="80">
        <f>K43/Übersicht_Statusgruppen!$E$6</f>
        <v>8.1439848307377698</v>
      </c>
      <c r="M43" s="79">
        <f>K43/Übersicht_Statusgruppen!$E$7</f>
        <v>7.8385853995851029</v>
      </c>
      <c r="N43" s="79">
        <f t="shared" si="95"/>
        <v>62.708683196680823</v>
      </c>
      <c r="O43" s="86"/>
      <c r="P43" s="77">
        <f t="shared" si="77"/>
        <v>1086.566</v>
      </c>
      <c r="Q43" s="15">
        <f t="shared" si="96"/>
        <v>13038.792000000001</v>
      </c>
      <c r="R43" s="11">
        <f t="shared" si="97"/>
        <v>1090</v>
      </c>
      <c r="S43" s="5">
        <f t="shared" si="98"/>
        <v>13080</v>
      </c>
      <c r="T43" s="80">
        <f>S43/Übersicht_Statusgruppen!$E$6</f>
        <v>8.3903057329907078</v>
      </c>
      <c r="U43" s="79">
        <f>S43/Übersicht_Statusgruppen!$E$7</f>
        <v>8.0756692680035567</v>
      </c>
      <c r="V43" s="79">
        <f t="shared" si="99"/>
        <v>64.605354144028453</v>
      </c>
      <c r="W43" s="90"/>
      <c r="X43" s="77">
        <f t="shared" si="78"/>
        <v>1125.97</v>
      </c>
      <c r="Y43" s="15">
        <f t="shared" si="100"/>
        <v>13511.64</v>
      </c>
      <c r="Z43" s="11">
        <f t="shared" si="101"/>
        <v>1130</v>
      </c>
      <c r="AA43" s="5">
        <f t="shared" si="102"/>
        <v>13560</v>
      </c>
      <c r="AB43" s="80">
        <f>AA43/Übersicht_Statusgruppen!$E$6</f>
        <v>8.6982068608068808</v>
      </c>
      <c r="AC43" s="79">
        <f>AA43/Übersicht_Statusgruppen!$E$7</f>
        <v>8.3720241035266216</v>
      </c>
      <c r="AD43" s="79">
        <f t="shared" si="103"/>
        <v>66.976192828212973</v>
      </c>
      <c r="AE43" s="90"/>
      <c r="AF43" s="77">
        <f>Z43*$AG$2+Z43</f>
        <v>1167.6289999999999</v>
      </c>
      <c r="AG43" s="15">
        <f t="shared" si="104"/>
        <v>14011.547999999999</v>
      </c>
      <c r="AH43" s="11">
        <f t="shared" si="105"/>
        <v>1170</v>
      </c>
      <c r="AI43" s="5">
        <f t="shared" si="106"/>
        <v>14040</v>
      </c>
      <c r="AJ43" s="80">
        <f>AI43/Übersicht_Statusgruppen!$E$6</f>
        <v>9.0061079886230537</v>
      </c>
      <c r="AK43" s="79">
        <f>AI43/Übersicht_Statusgruppen!$E$7</f>
        <v>8.6683789390496884</v>
      </c>
      <c r="AL43" s="79">
        <f t="shared" si="107"/>
        <v>69.347031512397507</v>
      </c>
      <c r="AM43" s="238"/>
      <c r="AN43" s="14">
        <f t="shared" si="80"/>
        <v>1195.74</v>
      </c>
      <c r="AO43" s="15">
        <f t="shared" si="108"/>
        <v>14348.880000000001</v>
      </c>
      <c r="AP43" s="11">
        <f t="shared" si="109"/>
        <v>1200</v>
      </c>
      <c r="AQ43" s="5">
        <f t="shared" si="110"/>
        <v>14400</v>
      </c>
      <c r="AR43" s="80">
        <f>AQ43/Übersicht_Statusgruppen!$E$6</f>
        <v>9.2370338344851834</v>
      </c>
      <c r="AS43" s="79">
        <f>AQ43/Übersicht_Statusgruppen!$E$7</f>
        <v>8.890645065691988</v>
      </c>
      <c r="AT43" s="79">
        <f t="shared" si="111"/>
        <v>71.125160525535904</v>
      </c>
      <c r="AU43" s="238"/>
      <c r="AV43" s="14">
        <f t="shared" si="112"/>
        <v>1222.04628</v>
      </c>
      <c r="AW43" s="254">
        <f t="shared" si="113"/>
        <v>14664.55536</v>
      </c>
      <c r="AX43" s="80">
        <f t="shared" si="114"/>
        <v>1220</v>
      </c>
      <c r="AY43" s="80">
        <f t="shared" si="115"/>
        <v>14640</v>
      </c>
      <c r="AZ43" s="80">
        <f>AY43/Übersicht_Statusgruppen!$E$6</f>
        <v>9.3909843983932699</v>
      </c>
      <c r="BA43" s="80">
        <f>AY43/Übersicht_Statusgruppen!$E$7</f>
        <v>9.0388224834535205</v>
      </c>
      <c r="BB43" s="80">
        <f t="shared" si="116"/>
        <v>72.310579867628164</v>
      </c>
      <c r="BC43" s="637"/>
      <c r="BD43" s="79">
        <f t="shared" si="81"/>
        <v>1222.04628</v>
      </c>
      <c r="BE43" s="79">
        <f t="shared" si="82"/>
        <v>14664.55536</v>
      </c>
      <c r="BF43" s="80">
        <f t="shared" si="117"/>
        <v>1220</v>
      </c>
      <c r="BG43" s="80">
        <f t="shared" si="118"/>
        <v>14640</v>
      </c>
      <c r="BH43" s="80">
        <f>BG43/Übersicht_Statusgruppen!$E$6</f>
        <v>9.3909843983932699</v>
      </c>
      <c r="BI43" s="80">
        <f>BG43/Übersicht_Statusgruppen!$E$7</f>
        <v>9.0388224834535205</v>
      </c>
      <c r="BJ43" s="80">
        <f t="shared" si="119"/>
        <v>72.310579867628164</v>
      </c>
      <c r="BK43" s="612"/>
      <c r="BL43" s="79">
        <f t="shared" si="83"/>
        <v>1253.81948328</v>
      </c>
      <c r="BM43" s="79">
        <f t="shared" si="84"/>
        <v>15045.83379936</v>
      </c>
      <c r="BN43" s="80">
        <f t="shared" si="120"/>
        <v>1250</v>
      </c>
      <c r="BO43" s="80">
        <f t="shared" si="121"/>
        <v>15000</v>
      </c>
      <c r="BP43" s="80">
        <f>BO43/Übersicht_Statusgruppen!$E$6</f>
        <v>9.6219102442553996</v>
      </c>
      <c r="BQ43" s="80">
        <f>BO43/Übersicht_Statusgruppen!$E$7</f>
        <v>9.2610886100958218</v>
      </c>
      <c r="BR43" s="80">
        <f t="shared" si="122"/>
        <v>74.088708880766575</v>
      </c>
      <c r="BS43" s="612"/>
      <c r="BT43" s="79">
        <f t="shared" si="85"/>
        <v>1288.92642881184</v>
      </c>
      <c r="BU43" s="79">
        <f t="shared" si="86"/>
        <v>15467.117145742079</v>
      </c>
      <c r="BV43" s="80">
        <f t="shared" si="123"/>
        <v>1290</v>
      </c>
      <c r="BW43" s="80">
        <f t="shared" si="124"/>
        <v>15480</v>
      </c>
      <c r="BX43" s="80">
        <f>BW43/Übersicht_Statusgruppen!$E$6</f>
        <v>9.9298113720715708</v>
      </c>
      <c r="BY43" s="80">
        <f>BW43/Übersicht_Statusgruppen!$E$7</f>
        <v>9.5574434456188868</v>
      </c>
      <c r="BZ43" s="80">
        <f t="shared" si="125"/>
        <v>76.459547564951095</v>
      </c>
      <c r="CA43" s="612"/>
      <c r="CB43" s="79">
        <f t="shared" si="87"/>
        <v>1330.1720745338189</v>
      </c>
      <c r="CC43" s="79">
        <f t="shared" si="88"/>
        <v>15962.064894405827</v>
      </c>
      <c r="CD43" s="80">
        <f>ROUND(CB43,-1)</f>
        <v>1330</v>
      </c>
      <c r="CE43" s="80">
        <f t="shared" si="127"/>
        <v>15960</v>
      </c>
      <c r="CF43" s="80">
        <f>CE43/Übersicht_Statusgruppen!$E$6</f>
        <v>10.237712499887744</v>
      </c>
      <c r="CG43" s="80">
        <f>CE43/Übersicht_Statusgruppen!$E$7</f>
        <v>9.8537982811419536</v>
      </c>
      <c r="CH43" s="80">
        <f t="shared" si="128"/>
        <v>78.830386249135628</v>
      </c>
      <c r="CI43" s="612"/>
      <c r="CJ43" s="79">
        <f t="shared" si="89"/>
        <v>1363.4263763971644</v>
      </c>
      <c r="CK43" s="79">
        <f t="shared" si="90"/>
        <v>16361.116516765973</v>
      </c>
      <c r="CL43" s="80">
        <v>1580</v>
      </c>
      <c r="CM43" s="80">
        <f t="shared" si="129"/>
        <v>18960</v>
      </c>
      <c r="CN43" s="80">
        <f>CM43/Übersicht_Statusgruppen!$E$6</f>
        <v>12.162094548738825</v>
      </c>
      <c r="CO43" s="80">
        <f>CM43/Übersicht_Statusgruppen!$E$7</f>
        <v>11.706016003161118</v>
      </c>
      <c r="CP43" s="80">
        <f t="shared" si="130"/>
        <v>93.648128025288941</v>
      </c>
      <c r="CQ43" s="612"/>
      <c r="CR43" s="80">
        <v>1620</v>
      </c>
      <c r="CS43" s="80">
        <f t="shared" si="131"/>
        <v>19440</v>
      </c>
      <c r="CT43" s="80">
        <f>CS43/Übersicht_Statusgruppen!$E$6</f>
        <v>12.469995676554998</v>
      </c>
      <c r="CU43" s="80">
        <f>CS43/Übersicht_Statusgruppen!$E$7</f>
        <v>12.002370838684184</v>
      </c>
      <c r="CV43" s="80">
        <f t="shared" si="132"/>
        <v>96.018966709473474</v>
      </c>
      <c r="CW43" s="612"/>
      <c r="CX43" s="80">
        <v>1700</v>
      </c>
      <c r="CY43" s="80">
        <f t="shared" si="133"/>
        <v>20400</v>
      </c>
      <c r="CZ43" s="80">
        <f>CY43/Übersicht_Statusgruppen!$E$6</f>
        <v>13.085797932187342</v>
      </c>
      <c r="DA43" s="80">
        <f>CY43/Übersicht_Statusgruppen!$E$7</f>
        <v>12.595080509730316</v>
      </c>
      <c r="DB43" s="80">
        <f t="shared" si="134"/>
        <v>100.76064407784253</v>
      </c>
      <c r="DC43" s="612"/>
      <c r="DD43" s="80">
        <v>2040</v>
      </c>
      <c r="DE43" s="80">
        <f t="shared" si="135"/>
        <v>24480</v>
      </c>
      <c r="DF43" s="80">
        <f>DE43/Übersicht_Statusgruppen!$E$6</f>
        <v>15.70295751862481</v>
      </c>
      <c r="DG43" s="80">
        <f>DE43/Übersicht_Statusgruppen!$E$7</f>
        <v>15.114096611676381</v>
      </c>
      <c r="DH43" s="80">
        <f t="shared" si="136"/>
        <v>120.91277289341105</v>
      </c>
      <c r="DI43" s="80">
        <v>2130</v>
      </c>
      <c r="DJ43" s="80">
        <f t="shared" si="137"/>
        <v>25560</v>
      </c>
      <c r="DK43" s="80">
        <f>DJ43/Übersicht_Statusgruppen!$E$6</f>
        <v>16.395735056211201</v>
      </c>
      <c r="DL43" s="80">
        <f>DJ43/Übersicht_Statusgruppen!$E$7</f>
        <v>15.780894991603279</v>
      </c>
      <c r="DM43" s="80">
        <f t="shared" si="138"/>
        <v>126.24715993282624</v>
      </c>
      <c r="DN43" s="80">
        <v>2130</v>
      </c>
      <c r="DO43" s="80">
        <f t="shared" si="139"/>
        <v>25560</v>
      </c>
      <c r="DP43" s="80">
        <f>DO43/Übersicht_Statusgruppen!$E$6</f>
        <v>16.395735056211201</v>
      </c>
      <c r="DQ43" s="80">
        <f>DO43/Übersicht_Statusgruppen!$E$7</f>
        <v>15.780894991603279</v>
      </c>
      <c r="DR43" s="80">
        <f t="shared" si="140"/>
        <v>126.24715993282624</v>
      </c>
    </row>
    <row r="44" spans="1:122" x14ac:dyDescent="0.25">
      <c r="A44" s="1" t="s">
        <v>25</v>
      </c>
      <c r="B44" s="2">
        <v>1045</v>
      </c>
      <c r="C44" s="79">
        <f t="shared" si="75"/>
        <v>12540</v>
      </c>
      <c r="D44" s="80">
        <f>C44/Übersicht_Statusgruppen!$E$6</f>
        <v>8.0439169641975141</v>
      </c>
      <c r="E44" s="79">
        <f>C44/Übersicht_Statusgruppen!$E$7</f>
        <v>7.7422700780401064</v>
      </c>
      <c r="F44" s="79">
        <f t="shared" si="91"/>
        <v>61.938160624320851</v>
      </c>
      <c r="G44" s="84"/>
      <c r="H44" s="77">
        <f t="shared" si="76"/>
        <v>1058.0625</v>
      </c>
      <c r="I44" s="15">
        <f t="shared" si="92"/>
        <v>12696.75</v>
      </c>
      <c r="J44" s="18">
        <f t="shared" si="93"/>
        <v>1058</v>
      </c>
      <c r="K44" s="5">
        <f t="shared" si="94"/>
        <v>12696</v>
      </c>
      <c r="L44" s="80">
        <f>K44/Übersicht_Statusgruppen!$E$6</f>
        <v>8.1439848307377698</v>
      </c>
      <c r="M44" s="79">
        <f>K44/Übersicht_Statusgruppen!$E$7</f>
        <v>7.8385853995851029</v>
      </c>
      <c r="N44" s="79">
        <f t="shared" si="95"/>
        <v>62.708683196680823</v>
      </c>
      <c r="O44" s="86"/>
      <c r="P44" s="77">
        <f t="shared" si="77"/>
        <v>1086.566</v>
      </c>
      <c r="Q44" s="15">
        <f t="shared" si="96"/>
        <v>13038.792000000001</v>
      </c>
      <c r="R44" s="11">
        <f t="shared" si="97"/>
        <v>1090</v>
      </c>
      <c r="S44" s="5">
        <f t="shared" si="98"/>
        <v>13080</v>
      </c>
      <c r="T44" s="80">
        <f>S44/Übersicht_Statusgruppen!$E$6</f>
        <v>8.3903057329907078</v>
      </c>
      <c r="U44" s="79">
        <f>S44/Übersicht_Statusgruppen!$E$7</f>
        <v>8.0756692680035567</v>
      </c>
      <c r="V44" s="79">
        <f t="shared" si="99"/>
        <v>64.605354144028453</v>
      </c>
      <c r="W44" s="90"/>
      <c r="X44" s="77">
        <f t="shared" si="78"/>
        <v>1125.97</v>
      </c>
      <c r="Y44" s="15">
        <f t="shared" si="100"/>
        <v>13511.64</v>
      </c>
      <c r="Z44" s="11">
        <f t="shared" si="101"/>
        <v>1130</v>
      </c>
      <c r="AA44" s="5">
        <f t="shared" si="102"/>
        <v>13560</v>
      </c>
      <c r="AB44" s="80">
        <f>AA44/Übersicht_Statusgruppen!$E$6</f>
        <v>8.6982068608068808</v>
      </c>
      <c r="AC44" s="79">
        <f>AA44/Übersicht_Statusgruppen!$E$7</f>
        <v>8.3720241035266216</v>
      </c>
      <c r="AD44" s="79">
        <f t="shared" si="103"/>
        <v>66.976192828212973</v>
      </c>
      <c r="AE44" s="90"/>
      <c r="AF44" s="77">
        <f t="shared" si="79"/>
        <v>1167.6289999999999</v>
      </c>
      <c r="AG44" s="15">
        <f t="shared" si="104"/>
        <v>14011.547999999999</v>
      </c>
      <c r="AH44" s="11">
        <f t="shared" si="105"/>
        <v>1170</v>
      </c>
      <c r="AI44" s="5">
        <f t="shared" si="106"/>
        <v>14040</v>
      </c>
      <c r="AJ44" s="80">
        <f>AI44/Übersicht_Statusgruppen!$E$6</f>
        <v>9.0061079886230537</v>
      </c>
      <c r="AK44" s="79">
        <f>AI44/Übersicht_Statusgruppen!$E$7</f>
        <v>8.6683789390496884</v>
      </c>
      <c r="AL44" s="79">
        <f t="shared" si="107"/>
        <v>69.347031512397507</v>
      </c>
      <c r="AM44" s="238"/>
      <c r="AN44" s="14">
        <f t="shared" si="80"/>
        <v>1195.74</v>
      </c>
      <c r="AO44" s="15">
        <f t="shared" si="108"/>
        <v>14348.880000000001</v>
      </c>
      <c r="AP44" s="11">
        <f t="shared" si="109"/>
        <v>1200</v>
      </c>
      <c r="AQ44" s="5">
        <f t="shared" si="110"/>
        <v>14400</v>
      </c>
      <c r="AR44" s="80">
        <f>AQ44/Übersicht_Statusgruppen!$E$6</f>
        <v>9.2370338344851834</v>
      </c>
      <c r="AS44" s="79">
        <f>AQ44/Übersicht_Statusgruppen!$E$7</f>
        <v>8.890645065691988</v>
      </c>
      <c r="AT44" s="79">
        <f t="shared" si="111"/>
        <v>71.125160525535904</v>
      </c>
      <c r="AU44" s="238"/>
      <c r="AV44" s="14">
        <f t="shared" si="112"/>
        <v>1222.04628</v>
      </c>
      <c r="AW44" s="254">
        <f t="shared" si="113"/>
        <v>14664.55536</v>
      </c>
      <c r="AX44" s="80">
        <f t="shared" si="114"/>
        <v>1220</v>
      </c>
      <c r="AY44" s="80">
        <f t="shared" si="115"/>
        <v>14640</v>
      </c>
      <c r="AZ44" s="80">
        <f>AY44/Übersicht_Statusgruppen!$E$6</f>
        <v>9.3909843983932699</v>
      </c>
      <c r="BA44" s="80">
        <f>AY44/Übersicht_Statusgruppen!$E$7</f>
        <v>9.0388224834535205</v>
      </c>
      <c r="BB44" s="80">
        <f t="shared" si="116"/>
        <v>72.310579867628164</v>
      </c>
      <c r="BC44" s="637"/>
      <c r="BD44" s="79">
        <f t="shared" si="81"/>
        <v>1222.04628</v>
      </c>
      <c r="BE44" s="79">
        <f t="shared" si="82"/>
        <v>14664.55536</v>
      </c>
      <c r="BF44" s="80">
        <f t="shared" si="117"/>
        <v>1220</v>
      </c>
      <c r="BG44" s="80">
        <f t="shared" si="118"/>
        <v>14640</v>
      </c>
      <c r="BH44" s="80">
        <f>BG44/Übersicht_Statusgruppen!$E$6</f>
        <v>9.3909843983932699</v>
      </c>
      <c r="BI44" s="80">
        <f>BG44/Übersicht_Statusgruppen!$E$7</f>
        <v>9.0388224834535205</v>
      </c>
      <c r="BJ44" s="80">
        <f t="shared" si="119"/>
        <v>72.310579867628164</v>
      </c>
      <c r="BK44" s="612"/>
      <c r="BL44" s="79">
        <f t="shared" si="83"/>
        <v>1253.81948328</v>
      </c>
      <c r="BM44" s="79">
        <f t="shared" si="84"/>
        <v>15045.83379936</v>
      </c>
      <c r="BN44" s="80">
        <f t="shared" si="120"/>
        <v>1250</v>
      </c>
      <c r="BO44" s="80">
        <f t="shared" si="121"/>
        <v>15000</v>
      </c>
      <c r="BP44" s="80">
        <f>BO44/Übersicht_Statusgruppen!$E$6</f>
        <v>9.6219102442553996</v>
      </c>
      <c r="BQ44" s="80">
        <f>BO44/Übersicht_Statusgruppen!$E$7</f>
        <v>9.2610886100958218</v>
      </c>
      <c r="BR44" s="80">
        <f t="shared" si="122"/>
        <v>74.088708880766575</v>
      </c>
      <c r="BS44" s="612"/>
      <c r="BT44" s="79">
        <f t="shared" si="85"/>
        <v>1288.92642881184</v>
      </c>
      <c r="BU44" s="79">
        <f t="shared" si="86"/>
        <v>15467.117145742079</v>
      </c>
      <c r="BV44" s="80">
        <f t="shared" si="123"/>
        <v>1290</v>
      </c>
      <c r="BW44" s="80">
        <f t="shared" si="124"/>
        <v>15480</v>
      </c>
      <c r="BX44" s="80">
        <f>BW44/Übersicht_Statusgruppen!$E$6</f>
        <v>9.9298113720715708</v>
      </c>
      <c r="BY44" s="80">
        <f>BW44/Übersicht_Statusgruppen!$E$7</f>
        <v>9.5574434456188868</v>
      </c>
      <c r="BZ44" s="80">
        <f t="shared" si="125"/>
        <v>76.459547564951095</v>
      </c>
      <c r="CA44" s="612"/>
      <c r="CB44" s="79">
        <f t="shared" si="87"/>
        <v>1330.1720745338189</v>
      </c>
      <c r="CC44" s="79">
        <f t="shared" si="88"/>
        <v>15962.064894405827</v>
      </c>
      <c r="CD44" s="80">
        <f t="shared" si="126"/>
        <v>1330</v>
      </c>
      <c r="CE44" s="80">
        <f t="shared" si="127"/>
        <v>15960</v>
      </c>
      <c r="CF44" s="80">
        <f>CE44/Übersicht_Statusgruppen!$E$6</f>
        <v>10.237712499887744</v>
      </c>
      <c r="CG44" s="80">
        <f>CE44/Übersicht_Statusgruppen!$E$7</f>
        <v>9.8537982811419536</v>
      </c>
      <c r="CH44" s="80">
        <f t="shared" si="128"/>
        <v>78.830386249135628</v>
      </c>
      <c r="CI44" s="612"/>
      <c r="CJ44" s="79">
        <f t="shared" si="89"/>
        <v>1363.4263763971644</v>
      </c>
      <c r="CK44" s="79">
        <f t="shared" si="90"/>
        <v>16361.116516765973</v>
      </c>
      <c r="CL44" s="80">
        <v>1580</v>
      </c>
      <c r="CM44" s="80">
        <f t="shared" si="129"/>
        <v>18960</v>
      </c>
      <c r="CN44" s="80">
        <f>CM44/Übersicht_Statusgruppen!$E$6</f>
        <v>12.162094548738825</v>
      </c>
      <c r="CO44" s="80">
        <f>CM44/Übersicht_Statusgruppen!$E$7</f>
        <v>11.706016003161118</v>
      </c>
      <c r="CP44" s="80">
        <f t="shared" si="130"/>
        <v>93.648128025288941</v>
      </c>
      <c r="CQ44" s="612"/>
      <c r="CR44" s="80">
        <v>1620</v>
      </c>
      <c r="CS44" s="80">
        <f t="shared" si="131"/>
        <v>19440</v>
      </c>
      <c r="CT44" s="80">
        <f>CS44/Übersicht_Statusgruppen!$E$6</f>
        <v>12.469995676554998</v>
      </c>
      <c r="CU44" s="80">
        <f>CS44/Übersicht_Statusgruppen!$E$7</f>
        <v>12.002370838684184</v>
      </c>
      <c r="CV44" s="80">
        <f t="shared" si="132"/>
        <v>96.018966709473474</v>
      </c>
      <c r="CW44" s="612"/>
      <c r="CX44" s="80">
        <v>1700</v>
      </c>
      <c r="CY44" s="80">
        <f t="shared" si="133"/>
        <v>20400</v>
      </c>
      <c r="CZ44" s="80">
        <f>CY44/Übersicht_Statusgruppen!$E$6</f>
        <v>13.085797932187342</v>
      </c>
      <c r="DA44" s="80">
        <f>CY44/Übersicht_Statusgruppen!$E$7</f>
        <v>12.595080509730316</v>
      </c>
      <c r="DB44" s="80">
        <f t="shared" si="134"/>
        <v>100.76064407784253</v>
      </c>
      <c r="DC44" s="612"/>
      <c r="DD44" s="80">
        <v>2040</v>
      </c>
      <c r="DE44" s="80">
        <f t="shared" si="135"/>
        <v>24480</v>
      </c>
      <c r="DF44" s="80">
        <f>DE44/Übersicht_Statusgruppen!$E$6</f>
        <v>15.70295751862481</v>
      </c>
      <c r="DG44" s="80">
        <f>DE44/Übersicht_Statusgruppen!$E$7</f>
        <v>15.114096611676381</v>
      </c>
      <c r="DH44" s="80">
        <f t="shared" si="136"/>
        <v>120.91277289341105</v>
      </c>
      <c r="DI44" s="80">
        <v>2130</v>
      </c>
      <c r="DJ44" s="80">
        <f t="shared" si="137"/>
        <v>25560</v>
      </c>
      <c r="DK44" s="80">
        <f>DJ44/Übersicht_Statusgruppen!$E$6</f>
        <v>16.395735056211201</v>
      </c>
      <c r="DL44" s="80">
        <f>DJ44/Übersicht_Statusgruppen!$E$7</f>
        <v>15.780894991603279</v>
      </c>
      <c r="DM44" s="80">
        <f t="shared" si="138"/>
        <v>126.24715993282624</v>
      </c>
      <c r="DN44" s="80">
        <v>2130</v>
      </c>
      <c r="DO44" s="80">
        <f t="shared" si="139"/>
        <v>25560</v>
      </c>
      <c r="DP44" s="80">
        <f>DO44/Übersicht_Statusgruppen!$E$6</f>
        <v>16.395735056211201</v>
      </c>
      <c r="DQ44" s="80">
        <f>DO44/Übersicht_Statusgruppen!$E$7</f>
        <v>15.780894991603279</v>
      </c>
      <c r="DR44" s="80">
        <f t="shared" si="140"/>
        <v>126.24715993282624</v>
      </c>
    </row>
    <row r="45" spans="1:122" x14ac:dyDescent="0.25">
      <c r="A45" s="1" t="s">
        <v>47</v>
      </c>
      <c r="B45" s="2">
        <v>2600</v>
      </c>
      <c r="C45" s="79">
        <f t="shared" si="75"/>
        <v>31200</v>
      </c>
      <c r="D45" s="80">
        <f>C45/Übersicht_Statusgruppen!$E$6</f>
        <v>20.013573308051228</v>
      </c>
      <c r="E45" s="79">
        <f>C45/Übersicht_Statusgruppen!$E$7</f>
        <v>19.263064308999308</v>
      </c>
      <c r="F45" s="79">
        <f t="shared" si="91"/>
        <v>154.10451447199446</v>
      </c>
      <c r="G45" s="84"/>
      <c r="H45" s="77">
        <f t="shared" si="76"/>
        <v>2632.5</v>
      </c>
      <c r="I45" s="15">
        <f t="shared" si="92"/>
        <v>31590</v>
      </c>
      <c r="J45" s="18">
        <f t="shared" si="93"/>
        <v>2633</v>
      </c>
      <c r="K45" s="5">
        <f t="shared" si="94"/>
        <v>31596</v>
      </c>
      <c r="L45" s="80">
        <f>K45/Übersicht_Statusgruppen!$E$6</f>
        <v>20.267591738499572</v>
      </c>
      <c r="M45" s="79">
        <f>K45/Übersicht_Statusgruppen!$E$7</f>
        <v>19.507557048305838</v>
      </c>
      <c r="N45" s="79">
        <f t="shared" si="95"/>
        <v>156.0604563864467</v>
      </c>
      <c r="O45" s="86"/>
      <c r="P45" s="77">
        <f t="shared" si="77"/>
        <v>2704.0909999999999</v>
      </c>
      <c r="Q45" s="15">
        <f t="shared" si="96"/>
        <v>32449.091999999997</v>
      </c>
      <c r="R45" s="11">
        <f t="shared" si="97"/>
        <v>2700</v>
      </c>
      <c r="S45" s="5">
        <f t="shared" si="98"/>
        <v>32400</v>
      </c>
      <c r="T45" s="80">
        <f>S45/Übersicht_Statusgruppen!$E$6</f>
        <v>20.783326127591661</v>
      </c>
      <c r="U45" s="79">
        <f>S45/Übersicht_Statusgruppen!$E$7</f>
        <v>20.003951397806972</v>
      </c>
      <c r="V45" s="79">
        <f t="shared" si="99"/>
        <v>160.03161118245578</v>
      </c>
      <c r="W45" s="90"/>
      <c r="X45" s="77">
        <f t="shared" si="78"/>
        <v>2789.1</v>
      </c>
      <c r="Y45" s="15">
        <f t="shared" si="100"/>
        <v>33469.199999999997</v>
      </c>
      <c r="Z45" s="11">
        <f t="shared" si="101"/>
        <v>2790</v>
      </c>
      <c r="AA45" s="5">
        <f t="shared" si="102"/>
        <v>33480</v>
      </c>
      <c r="AB45" s="80">
        <f>AA45/Übersicht_Statusgruppen!$E$6</f>
        <v>21.476103665178051</v>
      </c>
      <c r="AC45" s="79">
        <f>AA45/Übersicht_Statusgruppen!$E$7</f>
        <v>20.670749777733871</v>
      </c>
      <c r="AD45" s="79">
        <f t="shared" si="103"/>
        <v>165.36599822187097</v>
      </c>
      <c r="AE45" s="90"/>
      <c r="AF45" s="77">
        <f t="shared" si="79"/>
        <v>2882.9070000000002</v>
      </c>
      <c r="AG45" s="15">
        <f t="shared" si="104"/>
        <v>34594.884000000005</v>
      </c>
      <c r="AH45" s="11">
        <f t="shared" si="105"/>
        <v>2880</v>
      </c>
      <c r="AI45" s="5">
        <f t="shared" si="106"/>
        <v>34560</v>
      </c>
      <c r="AJ45" s="80">
        <f>AI45/Übersicht_Statusgruppen!$E$6</f>
        <v>22.168881202764439</v>
      </c>
      <c r="AK45" s="79">
        <f>AI45/Übersicht_Statusgruppen!$E$7</f>
        <v>21.337548157660773</v>
      </c>
      <c r="AL45" s="79">
        <f t="shared" si="107"/>
        <v>170.70038526128619</v>
      </c>
      <c r="AM45" s="238"/>
      <c r="AN45" s="14">
        <f t="shared" si="80"/>
        <v>2943.36</v>
      </c>
      <c r="AO45" s="15">
        <f t="shared" si="108"/>
        <v>35320.32</v>
      </c>
      <c r="AP45" s="11">
        <f t="shared" si="109"/>
        <v>2940</v>
      </c>
      <c r="AQ45" s="5">
        <f t="shared" si="110"/>
        <v>35280</v>
      </c>
      <c r="AR45" s="80">
        <f>AQ45/Übersicht_Statusgruppen!$E$6</f>
        <v>22.630732894488698</v>
      </c>
      <c r="AS45" s="79">
        <f>AQ45/Übersicht_Statusgruppen!$E$7</f>
        <v>21.782080410945373</v>
      </c>
      <c r="AT45" s="79">
        <f t="shared" si="111"/>
        <v>174.25664328756298</v>
      </c>
      <c r="AU45" s="238"/>
      <c r="AV45" s="14">
        <f t="shared" si="112"/>
        <v>3008.1139200000002</v>
      </c>
      <c r="AW45" s="254">
        <f t="shared" si="113"/>
        <v>36097.367040000005</v>
      </c>
      <c r="AX45" s="80">
        <f t="shared" si="114"/>
        <v>3010</v>
      </c>
      <c r="AY45" s="80">
        <f t="shared" si="115"/>
        <v>36120</v>
      </c>
      <c r="AZ45" s="80">
        <f>AY45/Übersicht_Statusgruppen!$E$6</f>
        <v>23.169559868166999</v>
      </c>
      <c r="BA45" s="80">
        <f>AY45/Übersicht_Statusgruppen!$E$7</f>
        <v>22.300701373110737</v>
      </c>
      <c r="BB45" s="80">
        <f t="shared" si="116"/>
        <v>178.4056109848859</v>
      </c>
      <c r="BC45" s="637"/>
      <c r="BD45" s="79">
        <f t="shared" si="81"/>
        <v>3008.1139200000002</v>
      </c>
      <c r="BE45" s="79">
        <f t="shared" si="82"/>
        <v>36097.367040000005</v>
      </c>
      <c r="BF45" s="80">
        <f t="shared" si="117"/>
        <v>3010</v>
      </c>
      <c r="BG45" s="80">
        <f t="shared" si="118"/>
        <v>36120</v>
      </c>
      <c r="BH45" s="80">
        <f>BG45/Übersicht_Statusgruppen!$E$6</f>
        <v>23.169559868166999</v>
      </c>
      <c r="BI45" s="80">
        <f>BG45/Übersicht_Statusgruppen!$E$7</f>
        <v>22.300701373110737</v>
      </c>
      <c r="BJ45" s="80">
        <f t="shared" si="119"/>
        <v>178.4056109848859</v>
      </c>
      <c r="BK45" s="612"/>
      <c r="BL45" s="79">
        <f t="shared" si="83"/>
        <v>3086.3248819200003</v>
      </c>
      <c r="BM45" s="79">
        <f t="shared" si="84"/>
        <v>37035.898583040005</v>
      </c>
      <c r="BN45" s="80">
        <f t="shared" si="120"/>
        <v>3090</v>
      </c>
      <c r="BO45" s="80">
        <f t="shared" si="121"/>
        <v>37080</v>
      </c>
      <c r="BP45" s="80">
        <f>BO45/Übersicht_Statusgruppen!$E$6</f>
        <v>23.785362123799345</v>
      </c>
      <c r="BQ45" s="80">
        <f>BO45/Übersicht_Statusgruppen!$E$7</f>
        <v>22.893411044156871</v>
      </c>
      <c r="BR45" s="80">
        <f t="shared" si="122"/>
        <v>183.14728835325496</v>
      </c>
      <c r="BS45" s="612"/>
      <c r="BT45" s="79">
        <f t="shared" si="85"/>
        <v>3172.7419786137602</v>
      </c>
      <c r="BU45" s="79">
        <f t="shared" si="86"/>
        <v>38072.903743365125</v>
      </c>
      <c r="BV45" s="80">
        <f t="shared" si="123"/>
        <v>3170</v>
      </c>
      <c r="BW45" s="80">
        <f t="shared" si="124"/>
        <v>38040</v>
      </c>
      <c r="BX45" s="80">
        <f>BW45/Übersicht_Statusgruppen!$E$6</f>
        <v>24.401164379431691</v>
      </c>
      <c r="BY45" s="80">
        <f>BW45/Übersicht_Statusgruppen!$E$7</f>
        <v>23.486120715203</v>
      </c>
      <c r="BZ45" s="80">
        <f t="shared" si="125"/>
        <v>187.888965721624</v>
      </c>
      <c r="CA45" s="612"/>
      <c r="CB45" s="79">
        <f t="shared" si="87"/>
        <v>3274.2697219294005</v>
      </c>
      <c r="CC45" s="79">
        <f t="shared" si="88"/>
        <v>39291.236663152806</v>
      </c>
      <c r="CD45" s="80">
        <f t="shared" si="126"/>
        <v>3270</v>
      </c>
      <c r="CE45" s="80">
        <f t="shared" si="127"/>
        <v>39240</v>
      </c>
      <c r="CF45" s="80">
        <f>CE45/Übersicht_Statusgruppen!$E$6</f>
        <v>25.170917198972123</v>
      </c>
      <c r="CG45" s="80">
        <f>CE45/Übersicht_Statusgruppen!$E$7</f>
        <v>24.227007804010668</v>
      </c>
      <c r="CH45" s="80">
        <f t="shared" si="128"/>
        <v>193.81606243208535</v>
      </c>
      <c r="CI45" s="612"/>
      <c r="CJ45" s="79">
        <f t="shared" si="89"/>
        <v>3356.1264649776354</v>
      </c>
      <c r="CK45" s="79">
        <f t="shared" si="90"/>
        <v>40273.517579731626</v>
      </c>
      <c r="CL45" s="80">
        <f t="shared" ref="CL45:CL60" si="141">ROUND(CJ45,-1)</f>
        <v>3360</v>
      </c>
      <c r="CM45" s="80">
        <f t="shared" si="129"/>
        <v>40320</v>
      </c>
      <c r="CN45" s="80">
        <f>CM45/Übersicht_Statusgruppen!$E$6</f>
        <v>25.863694736558511</v>
      </c>
      <c r="CO45" s="80">
        <f>CM45/Übersicht_Statusgruppen!$E$7</f>
        <v>24.893806183937567</v>
      </c>
      <c r="CP45" s="80">
        <f t="shared" si="130"/>
        <v>199.15044947150054</v>
      </c>
      <c r="CQ45" s="612"/>
      <c r="CR45" s="567">
        <v>3440</v>
      </c>
      <c r="CS45" s="80">
        <f t="shared" si="131"/>
        <v>41280</v>
      </c>
      <c r="CT45" s="80">
        <f>CS45/Übersicht_Statusgruppen!$E$6</f>
        <v>26.479496992190857</v>
      </c>
      <c r="CU45" s="80">
        <f>CS45/Übersicht_Statusgruppen!$E$7</f>
        <v>25.486515854983701</v>
      </c>
      <c r="CV45" s="80">
        <f t="shared" si="132"/>
        <v>203.8921268398696</v>
      </c>
      <c r="CW45" s="612"/>
      <c r="CX45" s="567">
        <v>3520</v>
      </c>
      <c r="CY45" s="80">
        <f t="shared" si="133"/>
        <v>42240</v>
      </c>
      <c r="CZ45" s="80">
        <f>CY45/Übersicht_Statusgruppen!$E$6</f>
        <v>27.095299247823203</v>
      </c>
      <c r="DA45" s="80">
        <f>CY45/Übersicht_Statusgruppen!$E$7</f>
        <v>26.07922552602983</v>
      </c>
      <c r="DB45" s="80">
        <f t="shared" si="134"/>
        <v>208.63380420823864</v>
      </c>
      <c r="DC45" s="612"/>
      <c r="DD45" s="567">
        <v>3910</v>
      </c>
      <c r="DE45" s="80">
        <f t="shared" si="135"/>
        <v>46920</v>
      </c>
      <c r="DF45" s="80">
        <f>DE45/Übersicht_Statusgruppen!$E$6</f>
        <v>30.097335244030887</v>
      </c>
      <c r="DG45" s="80">
        <f>DE45/Übersicht_Statusgruppen!$E$7</f>
        <v>28.968685172379729</v>
      </c>
      <c r="DH45" s="80">
        <f t="shared" si="136"/>
        <v>231.74948137903783</v>
      </c>
      <c r="DI45" s="567">
        <v>4120</v>
      </c>
      <c r="DJ45" s="80">
        <f t="shared" si="137"/>
        <v>49440</v>
      </c>
      <c r="DK45" s="80">
        <f>DJ45/Übersicht_Statusgruppen!$E$6</f>
        <v>31.713816165065793</v>
      </c>
      <c r="DL45" s="80">
        <f>DJ45/Übersicht_Statusgruppen!$E$7</f>
        <v>30.524548058875826</v>
      </c>
      <c r="DM45" s="80">
        <f t="shared" si="138"/>
        <v>244.19638447100661</v>
      </c>
      <c r="DN45" s="567">
        <v>4120</v>
      </c>
      <c r="DO45" s="80">
        <f t="shared" si="139"/>
        <v>49440</v>
      </c>
      <c r="DP45" s="80">
        <f>DO45/Übersicht_Statusgruppen!$E$6</f>
        <v>31.713816165065793</v>
      </c>
      <c r="DQ45" s="80">
        <f>DO45/Übersicht_Statusgruppen!$E$7</f>
        <v>30.524548058875826</v>
      </c>
      <c r="DR45" s="80">
        <f t="shared" si="140"/>
        <v>244.19638447100661</v>
      </c>
    </row>
    <row r="46" spans="1:122" x14ac:dyDescent="0.25">
      <c r="A46" s="1" t="s">
        <v>48</v>
      </c>
      <c r="B46" s="2">
        <v>2785</v>
      </c>
      <c r="C46" s="79">
        <f t="shared" si="75"/>
        <v>33420</v>
      </c>
      <c r="D46" s="80">
        <f>C46/Übersicht_Statusgruppen!$E$6</f>
        <v>21.437616024201027</v>
      </c>
      <c r="E46" s="79">
        <f>C46/Übersicht_Statusgruppen!$E$7</f>
        <v>20.633705423293488</v>
      </c>
      <c r="F46" s="79">
        <f t="shared" si="91"/>
        <v>165.06964338634791</v>
      </c>
      <c r="G46" s="84"/>
      <c r="H46" s="77">
        <f t="shared" si="76"/>
        <v>2819.8125</v>
      </c>
      <c r="I46" s="15">
        <f t="shared" si="92"/>
        <v>33837.75</v>
      </c>
      <c r="J46" s="18">
        <f t="shared" si="93"/>
        <v>2820</v>
      </c>
      <c r="K46" s="5">
        <f t="shared" si="94"/>
        <v>33840</v>
      </c>
      <c r="L46" s="80">
        <f>K46/Übersicht_Statusgruppen!$E$6</f>
        <v>21.707029511040179</v>
      </c>
      <c r="M46" s="79">
        <f>K46/Übersicht_Statusgruppen!$E$7</f>
        <v>20.893015904376171</v>
      </c>
      <c r="N46" s="79">
        <f t="shared" si="95"/>
        <v>167.14412723500936</v>
      </c>
      <c r="O46" s="86"/>
      <c r="P46" s="77">
        <f t="shared" si="77"/>
        <v>2896.14</v>
      </c>
      <c r="Q46" s="15">
        <f t="shared" si="96"/>
        <v>34753.68</v>
      </c>
      <c r="R46" s="11">
        <f t="shared" si="97"/>
        <v>2900</v>
      </c>
      <c r="S46" s="5">
        <f t="shared" si="98"/>
        <v>34800</v>
      </c>
      <c r="T46" s="80">
        <f>S46/Übersicht_Statusgruppen!$E$6</f>
        <v>22.322831766672525</v>
      </c>
      <c r="U46" s="79">
        <f>S46/Übersicht_Statusgruppen!$E$7</f>
        <v>21.485725575422304</v>
      </c>
      <c r="V46" s="79">
        <f t="shared" si="99"/>
        <v>171.88580460337843</v>
      </c>
      <c r="W46" s="90"/>
      <c r="X46" s="77">
        <f t="shared" si="78"/>
        <v>2995.7</v>
      </c>
      <c r="Y46" s="15">
        <f t="shared" si="100"/>
        <v>35948.399999999994</v>
      </c>
      <c r="Z46" s="11">
        <f t="shared" si="101"/>
        <v>3000</v>
      </c>
      <c r="AA46" s="5">
        <f t="shared" si="102"/>
        <v>36000</v>
      </c>
      <c r="AB46" s="80">
        <f>AA46/Übersicht_Statusgruppen!$E$6</f>
        <v>23.092584586212958</v>
      </c>
      <c r="AC46" s="79">
        <f>AA46/Übersicht_Statusgruppen!$E$7</f>
        <v>22.226612664229972</v>
      </c>
      <c r="AD46" s="79">
        <f t="shared" si="103"/>
        <v>177.81290131383977</v>
      </c>
      <c r="AE46" s="90"/>
      <c r="AF46" s="77">
        <f t="shared" si="79"/>
        <v>3099.9</v>
      </c>
      <c r="AG46" s="15">
        <f t="shared" si="104"/>
        <v>37198.800000000003</v>
      </c>
      <c r="AH46" s="11">
        <f t="shared" si="105"/>
        <v>3100</v>
      </c>
      <c r="AI46" s="5">
        <f t="shared" si="106"/>
        <v>37200</v>
      </c>
      <c r="AJ46" s="80">
        <f>AI46/Übersicht_Statusgruppen!$E$6</f>
        <v>23.86233740575339</v>
      </c>
      <c r="AK46" s="79">
        <f>AI46/Übersicht_Statusgruppen!$E$7</f>
        <v>22.967499753037636</v>
      </c>
      <c r="AL46" s="79">
        <f t="shared" si="107"/>
        <v>183.73999802430109</v>
      </c>
      <c r="AM46" s="238"/>
      <c r="AN46" s="14">
        <f t="shared" si="80"/>
        <v>3168.2</v>
      </c>
      <c r="AO46" s="15">
        <f t="shared" si="108"/>
        <v>38018.399999999994</v>
      </c>
      <c r="AP46" s="11">
        <f t="shared" si="109"/>
        <v>3170</v>
      </c>
      <c r="AQ46" s="5">
        <f t="shared" si="110"/>
        <v>38040</v>
      </c>
      <c r="AR46" s="80">
        <f>AQ46/Übersicht_Statusgruppen!$E$6</f>
        <v>24.401164379431691</v>
      </c>
      <c r="AS46" s="79">
        <f>AQ46/Übersicht_Statusgruppen!$E$7</f>
        <v>23.486120715203</v>
      </c>
      <c r="AT46" s="79">
        <f t="shared" si="111"/>
        <v>187.888965721624</v>
      </c>
      <c r="AU46" s="238"/>
      <c r="AV46" s="14">
        <f t="shared" si="112"/>
        <v>3237.9004</v>
      </c>
      <c r="AW46" s="254">
        <f t="shared" si="113"/>
        <v>38854.804799999998</v>
      </c>
      <c r="AX46" s="80">
        <f t="shared" si="114"/>
        <v>3240</v>
      </c>
      <c r="AY46" s="80">
        <f t="shared" si="115"/>
        <v>38880</v>
      </c>
      <c r="AZ46" s="80">
        <f>AY46/Übersicht_Statusgruppen!$E$6</f>
        <v>24.939991353109995</v>
      </c>
      <c r="BA46" s="80">
        <f>AY46/Übersicht_Statusgruppen!$E$7</f>
        <v>24.004741677368369</v>
      </c>
      <c r="BB46" s="80">
        <f t="shared" si="116"/>
        <v>192.03793341894695</v>
      </c>
      <c r="BC46" s="637"/>
      <c r="BD46" s="79">
        <f t="shared" si="81"/>
        <v>3237.9004</v>
      </c>
      <c r="BE46" s="79">
        <f t="shared" si="82"/>
        <v>38854.804799999998</v>
      </c>
      <c r="BF46" s="80">
        <f t="shared" si="117"/>
        <v>3240</v>
      </c>
      <c r="BG46" s="80">
        <f t="shared" si="118"/>
        <v>38880</v>
      </c>
      <c r="BH46" s="80">
        <f>BG46/Übersicht_Statusgruppen!$E$6</f>
        <v>24.939991353109995</v>
      </c>
      <c r="BI46" s="80">
        <f>BG46/Übersicht_Statusgruppen!$E$7</f>
        <v>24.004741677368369</v>
      </c>
      <c r="BJ46" s="80">
        <f t="shared" si="119"/>
        <v>192.03793341894695</v>
      </c>
      <c r="BK46" s="612"/>
      <c r="BL46" s="79">
        <f t="shared" si="83"/>
        <v>3322.0858103999999</v>
      </c>
      <c r="BM46" s="79">
        <f t="shared" si="84"/>
        <v>39865.029724799999</v>
      </c>
      <c r="BN46" s="80">
        <f t="shared" si="120"/>
        <v>3320</v>
      </c>
      <c r="BO46" s="80">
        <f t="shared" si="121"/>
        <v>39840</v>
      </c>
      <c r="BP46" s="80">
        <f>BO46/Übersicht_Statusgruppen!$E$6</f>
        <v>25.555793608742338</v>
      </c>
      <c r="BQ46" s="80">
        <f>BO46/Übersicht_Statusgruppen!$E$7</f>
        <v>24.597451348414502</v>
      </c>
      <c r="BR46" s="80">
        <f t="shared" si="122"/>
        <v>196.77961078731602</v>
      </c>
      <c r="BS46" s="612"/>
      <c r="BT46" s="79">
        <f t="shared" si="85"/>
        <v>3415.1042130912001</v>
      </c>
      <c r="BU46" s="79">
        <f t="shared" si="86"/>
        <v>40981.250557094405</v>
      </c>
      <c r="BV46" s="80">
        <f t="shared" si="123"/>
        <v>3420</v>
      </c>
      <c r="BW46" s="80">
        <f t="shared" si="124"/>
        <v>41040</v>
      </c>
      <c r="BX46" s="80">
        <f>BW46/Übersicht_Statusgruppen!$E$6</f>
        <v>26.32554642828277</v>
      </c>
      <c r="BY46" s="80">
        <f>BW46/Übersicht_Statusgruppen!$E$7</f>
        <v>25.338338437222166</v>
      </c>
      <c r="BZ46" s="80">
        <f t="shared" si="125"/>
        <v>202.70670749777733</v>
      </c>
      <c r="CA46" s="612"/>
      <c r="CB46" s="79">
        <f t="shared" si="87"/>
        <v>3524.3875479101184</v>
      </c>
      <c r="CC46" s="79">
        <f>CB46*12</f>
        <v>42292.650574921419</v>
      </c>
      <c r="CD46" s="80">
        <f t="shared" si="126"/>
        <v>3520</v>
      </c>
      <c r="CE46" s="80">
        <f t="shared" si="127"/>
        <v>42240</v>
      </c>
      <c r="CF46" s="80">
        <f>CE46/Übersicht_Statusgruppen!$E$6</f>
        <v>27.095299247823203</v>
      </c>
      <c r="CG46" s="80">
        <f>CE46/Übersicht_Statusgruppen!$E$7</f>
        <v>26.07922552602983</v>
      </c>
      <c r="CH46" s="80">
        <f t="shared" si="128"/>
        <v>208.63380420823864</v>
      </c>
      <c r="CI46" s="612"/>
      <c r="CJ46" s="79">
        <f t="shared" si="89"/>
        <v>3612.4972366078714</v>
      </c>
      <c r="CK46" s="79">
        <f>CJ46*12</f>
        <v>43349.966839294459</v>
      </c>
      <c r="CL46" s="80">
        <f t="shared" si="141"/>
        <v>3610</v>
      </c>
      <c r="CM46" s="80">
        <f t="shared" si="129"/>
        <v>43320</v>
      </c>
      <c r="CN46" s="80">
        <f>CM46/Übersicht_Statusgruppen!$E$6</f>
        <v>27.78807678540959</v>
      </c>
      <c r="CO46" s="80">
        <f>CM46/Übersicht_Statusgruppen!$E$7</f>
        <v>26.746023905956733</v>
      </c>
      <c r="CP46" s="80">
        <f t="shared" si="130"/>
        <v>213.96819124765386</v>
      </c>
      <c r="CQ46" s="612"/>
      <c r="CR46" s="567">
        <v>3690</v>
      </c>
      <c r="CS46" s="80">
        <f t="shared" si="131"/>
        <v>44280</v>
      </c>
      <c r="CT46" s="80">
        <f>CS46/Übersicht_Statusgruppen!$E$6</f>
        <v>28.403879041041936</v>
      </c>
      <c r="CU46" s="80">
        <f>CS46/Übersicht_Statusgruppen!$E$7</f>
        <v>27.338733577002863</v>
      </c>
      <c r="CV46" s="80">
        <f t="shared" si="132"/>
        <v>218.7098686160229</v>
      </c>
      <c r="CW46" s="612"/>
      <c r="CX46" s="567">
        <v>3770</v>
      </c>
      <c r="CY46" s="80">
        <f t="shared" si="133"/>
        <v>45240</v>
      </c>
      <c r="CZ46" s="80">
        <f>CY46/Übersicht_Statusgruppen!$E$6</f>
        <v>29.019681296674282</v>
      </c>
      <c r="DA46" s="80">
        <f>CY46/Übersicht_Statusgruppen!$E$7</f>
        <v>27.931443248048996</v>
      </c>
      <c r="DB46" s="80">
        <f t="shared" si="134"/>
        <v>223.45154598439197</v>
      </c>
      <c r="DC46" s="612"/>
      <c r="DD46" s="567">
        <v>4170</v>
      </c>
      <c r="DE46" s="80">
        <f t="shared" si="135"/>
        <v>50040</v>
      </c>
      <c r="DF46" s="80">
        <f>DE46/Übersicht_Statusgruppen!$E$6</f>
        <v>32.098692574836008</v>
      </c>
      <c r="DG46" s="80">
        <f>DE46/Übersicht_Statusgruppen!$E$7</f>
        <v>30.89499160327966</v>
      </c>
      <c r="DH46" s="80">
        <f t="shared" si="136"/>
        <v>247.15993282623728</v>
      </c>
      <c r="DI46" s="567">
        <v>4390</v>
      </c>
      <c r="DJ46" s="80">
        <f t="shared" si="137"/>
        <v>52680</v>
      </c>
      <c r="DK46" s="80">
        <f>DJ46/Übersicht_Statusgruppen!$E$6</f>
        <v>33.792148777824963</v>
      </c>
      <c r="DL46" s="80">
        <f>DJ46/Übersicht_Statusgruppen!$E$7</f>
        <v>32.524943198656523</v>
      </c>
      <c r="DM46" s="80">
        <f t="shared" si="138"/>
        <v>260.19954558925218</v>
      </c>
      <c r="DN46" s="567">
        <v>4390</v>
      </c>
      <c r="DO46" s="80">
        <f t="shared" si="139"/>
        <v>52680</v>
      </c>
      <c r="DP46" s="80">
        <f>DO46/Übersicht_Statusgruppen!$E$6</f>
        <v>33.792148777824963</v>
      </c>
      <c r="DQ46" s="80">
        <f>DO46/Übersicht_Statusgruppen!$E$7</f>
        <v>32.524943198656523</v>
      </c>
      <c r="DR46" s="80">
        <f t="shared" si="140"/>
        <v>260.19954558925218</v>
      </c>
    </row>
    <row r="47" spans="1:122" x14ac:dyDescent="0.25">
      <c r="A47" s="1" t="s">
        <v>49</v>
      </c>
      <c r="B47" s="2">
        <v>3070</v>
      </c>
      <c r="C47" s="79">
        <f t="shared" si="75"/>
        <v>36840</v>
      </c>
      <c r="D47" s="80">
        <f>C47/Übersicht_Statusgruppen!$E$6</f>
        <v>23.631411559891259</v>
      </c>
      <c r="E47" s="79">
        <f>C47/Übersicht_Statusgruppen!$E$7</f>
        <v>22.745233626395336</v>
      </c>
      <c r="F47" s="79">
        <f t="shared" si="91"/>
        <v>181.96186901116269</v>
      </c>
      <c r="G47" s="84"/>
      <c r="H47" s="77">
        <f t="shared" si="76"/>
        <v>3108.375</v>
      </c>
      <c r="I47" s="15">
        <f t="shared" si="92"/>
        <v>37300.5</v>
      </c>
      <c r="J47" s="18">
        <f t="shared" si="93"/>
        <v>3108</v>
      </c>
      <c r="K47" s="5">
        <f t="shared" si="94"/>
        <v>37296</v>
      </c>
      <c r="L47" s="80">
        <f>K47/Übersicht_Statusgruppen!$E$6</f>
        <v>23.923917631316623</v>
      </c>
      <c r="M47" s="79">
        <f>K47/Übersicht_Statusgruppen!$E$7</f>
        <v>23.026770720142249</v>
      </c>
      <c r="N47" s="79">
        <f t="shared" si="95"/>
        <v>184.21416576113799</v>
      </c>
      <c r="O47" s="86"/>
      <c r="P47" s="77">
        <f t="shared" si="77"/>
        <v>3191.9160000000002</v>
      </c>
      <c r="Q47" s="15">
        <f t="shared" si="96"/>
        <v>38302.991999999998</v>
      </c>
      <c r="R47" s="11">
        <f t="shared" si="97"/>
        <v>3190</v>
      </c>
      <c r="S47" s="5">
        <f t="shared" si="98"/>
        <v>38280</v>
      </c>
      <c r="T47" s="80">
        <f>S47/Übersicht_Statusgruppen!$E$6</f>
        <v>24.555114943339778</v>
      </c>
      <c r="U47" s="79">
        <f>S47/Übersicht_Statusgruppen!$E$7</f>
        <v>23.634298132964535</v>
      </c>
      <c r="V47" s="79">
        <f t="shared" si="99"/>
        <v>189.07438506371628</v>
      </c>
      <c r="W47" s="90"/>
      <c r="X47" s="77">
        <f t="shared" si="78"/>
        <v>3295.27</v>
      </c>
      <c r="Y47" s="15">
        <f t="shared" si="100"/>
        <v>39543.24</v>
      </c>
      <c r="Z47" s="11">
        <f t="shared" si="101"/>
        <v>3300</v>
      </c>
      <c r="AA47" s="5">
        <f t="shared" si="102"/>
        <v>39600</v>
      </c>
      <c r="AB47" s="80">
        <f>AA47/Übersicht_Statusgruppen!$E$6</f>
        <v>25.401843044834251</v>
      </c>
      <c r="AC47" s="79">
        <f>AA47/Übersicht_Statusgruppen!$E$7</f>
        <v>24.449273930652968</v>
      </c>
      <c r="AD47" s="79">
        <f t="shared" si="103"/>
        <v>195.59419144522374</v>
      </c>
      <c r="AE47" s="90"/>
      <c r="AF47" s="77">
        <f t="shared" si="79"/>
        <v>3409.89</v>
      </c>
      <c r="AG47" s="15">
        <f t="shared" si="104"/>
        <v>40918.68</v>
      </c>
      <c r="AH47" s="11">
        <f t="shared" si="105"/>
        <v>3410</v>
      </c>
      <c r="AI47" s="5">
        <f t="shared" si="106"/>
        <v>40920</v>
      </c>
      <c r="AJ47" s="80">
        <f>AI47/Übersicht_Statusgruppen!$E$6</f>
        <v>26.248571146328729</v>
      </c>
      <c r="AK47" s="79">
        <f>AI47/Übersicht_Statusgruppen!$E$7</f>
        <v>25.264249728341401</v>
      </c>
      <c r="AL47" s="79">
        <f t="shared" si="107"/>
        <v>202.11399782673121</v>
      </c>
      <c r="AM47" s="238"/>
      <c r="AN47" s="14">
        <f t="shared" si="80"/>
        <v>3485.02</v>
      </c>
      <c r="AO47" s="15">
        <f t="shared" si="108"/>
        <v>41820.239999999998</v>
      </c>
      <c r="AP47" s="11">
        <f t="shared" si="109"/>
        <v>3490</v>
      </c>
      <c r="AQ47" s="5">
        <f t="shared" si="110"/>
        <v>41880</v>
      </c>
      <c r="AR47" s="80">
        <f>AQ47/Übersicht_Statusgruppen!$E$6</f>
        <v>26.864373401961075</v>
      </c>
      <c r="AS47" s="79">
        <f>AQ47/Übersicht_Statusgruppen!$E$7</f>
        <v>25.856959399387531</v>
      </c>
      <c r="AT47" s="79">
        <f t="shared" si="111"/>
        <v>206.85567519510025</v>
      </c>
      <c r="AU47" s="238"/>
      <c r="AV47" s="14">
        <f t="shared" si="112"/>
        <v>3561.6904399999999</v>
      </c>
      <c r="AW47" s="254">
        <f t="shared" si="113"/>
        <v>42740.285279999996</v>
      </c>
      <c r="AX47" s="80">
        <f t="shared" si="114"/>
        <v>3560</v>
      </c>
      <c r="AY47" s="80">
        <f t="shared" si="115"/>
        <v>42720</v>
      </c>
      <c r="AZ47" s="80">
        <f>AY47/Übersicht_Statusgruppen!$E$6</f>
        <v>27.403200375639376</v>
      </c>
      <c r="BA47" s="80">
        <f>AY47/Übersicht_Statusgruppen!$E$7</f>
        <v>26.375580361552899</v>
      </c>
      <c r="BB47" s="80">
        <f t="shared" si="116"/>
        <v>211.00464289242319</v>
      </c>
      <c r="BC47" s="637"/>
      <c r="BD47" s="79">
        <f t="shared" si="81"/>
        <v>3561.6904399999999</v>
      </c>
      <c r="BE47" s="79">
        <f t="shared" si="82"/>
        <v>42740.285279999996</v>
      </c>
      <c r="BF47" s="80">
        <f t="shared" si="117"/>
        <v>3560</v>
      </c>
      <c r="BG47" s="80">
        <f t="shared" si="118"/>
        <v>42720</v>
      </c>
      <c r="BH47" s="80">
        <f>BG47/Übersicht_Statusgruppen!$E$6</f>
        <v>27.403200375639376</v>
      </c>
      <c r="BI47" s="80">
        <f>BG47/Übersicht_Statusgruppen!$E$7</f>
        <v>26.375580361552899</v>
      </c>
      <c r="BJ47" s="80">
        <f t="shared" si="119"/>
        <v>211.00464289242319</v>
      </c>
      <c r="BK47" s="612"/>
      <c r="BL47" s="79">
        <f t="shared" si="83"/>
        <v>3654.2943914399998</v>
      </c>
      <c r="BM47" s="79">
        <f t="shared" si="84"/>
        <v>43851.532697279996</v>
      </c>
      <c r="BN47" s="80">
        <f t="shared" si="120"/>
        <v>3650</v>
      </c>
      <c r="BO47" s="80">
        <f t="shared" si="121"/>
        <v>43800</v>
      </c>
      <c r="BP47" s="80">
        <f>BO47/Übersicht_Statusgruppen!$E$6</f>
        <v>28.095977913225763</v>
      </c>
      <c r="BQ47" s="80">
        <f>BO47/Übersicht_Statusgruppen!$E$7</f>
        <v>27.042378741479798</v>
      </c>
      <c r="BR47" s="80">
        <f t="shared" si="122"/>
        <v>216.33902993183838</v>
      </c>
      <c r="BS47" s="612"/>
      <c r="BT47" s="79">
        <f t="shared" si="85"/>
        <v>3756.61463440032</v>
      </c>
      <c r="BU47" s="79">
        <f t="shared" si="86"/>
        <v>45079.375612803837</v>
      </c>
      <c r="BV47" s="80">
        <f t="shared" si="123"/>
        <v>3760</v>
      </c>
      <c r="BW47" s="80">
        <f t="shared" si="124"/>
        <v>45120</v>
      </c>
      <c r="BX47" s="80">
        <f>BW47/Übersicht_Statusgruppen!$E$6</f>
        <v>28.94270601472024</v>
      </c>
      <c r="BY47" s="80">
        <f>BW47/Übersicht_Statusgruppen!$E$7</f>
        <v>27.857354539168231</v>
      </c>
      <c r="BZ47" s="80">
        <f t="shared" si="125"/>
        <v>222.85883631334585</v>
      </c>
      <c r="CA47" s="612"/>
      <c r="CB47" s="79">
        <f t="shared" si="87"/>
        <v>3876.8263027011303</v>
      </c>
      <c r="CC47" s="79">
        <f t="shared" si="88"/>
        <v>46521.915632413562</v>
      </c>
      <c r="CD47" s="80">
        <f t="shared" si="126"/>
        <v>3880</v>
      </c>
      <c r="CE47" s="80">
        <f t="shared" si="127"/>
        <v>46560</v>
      </c>
      <c r="CF47" s="80">
        <f>CE47/Übersicht_Statusgruppen!$E$6</f>
        <v>29.866409398168759</v>
      </c>
      <c r="CG47" s="80">
        <f>CE47/Übersicht_Statusgruppen!$E$7</f>
        <v>28.746419045737429</v>
      </c>
      <c r="CH47" s="80">
        <f t="shared" si="128"/>
        <v>229.97135236589943</v>
      </c>
      <c r="CI47" s="612"/>
      <c r="CJ47" s="79">
        <f t="shared" si="89"/>
        <v>3973.7469602686588</v>
      </c>
      <c r="CK47" s="79">
        <f t="shared" ref="CK47:CK76" si="142">CJ47*12</f>
        <v>47684.963523223909</v>
      </c>
      <c r="CL47" s="80">
        <f t="shared" si="141"/>
        <v>3970</v>
      </c>
      <c r="CM47" s="80">
        <f t="shared" si="129"/>
        <v>47640</v>
      </c>
      <c r="CN47" s="80">
        <f>CM47/Übersicht_Statusgruppen!$E$6</f>
        <v>30.559186935755147</v>
      </c>
      <c r="CO47" s="80">
        <f>CM47/Übersicht_Statusgruppen!$E$7</f>
        <v>29.413217425664328</v>
      </c>
      <c r="CP47" s="80">
        <f t="shared" si="130"/>
        <v>235.30573940531463</v>
      </c>
      <c r="CQ47" s="612"/>
      <c r="CR47" s="567">
        <v>4060</v>
      </c>
      <c r="CS47" s="80">
        <f t="shared" si="131"/>
        <v>48720</v>
      </c>
      <c r="CT47" s="80">
        <f>CS47/Übersicht_Statusgruppen!$E$6</f>
        <v>31.251964473341534</v>
      </c>
      <c r="CU47" s="80">
        <f>CS47/Übersicht_Statusgruppen!$E$7</f>
        <v>30.080015805591227</v>
      </c>
      <c r="CV47" s="80">
        <f t="shared" si="132"/>
        <v>240.64012644472982</v>
      </c>
      <c r="CW47" s="612"/>
      <c r="CX47" s="567">
        <v>4000</v>
      </c>
      <c r="CY47" s="80">
        <f t="shared" si="133"/>
        <v>48000</v>
      </c>
      <c r="CZ47" s="80">
        <f>CY47/Übersicht_Statusgruppen!$E$6</f>
        <v>30.790112781617275</v>
      </c>
      <c r="DA47" s="80">
        <f>CY47/Übersicht_Statusgruppen!$E$7</f>
        <v>29.635483552306628</v>
      </c>
      <c r="DB47" s="80">
        <f t="shared" si="134"/>
        <v>237.08386841845302</v>
      </c>
      <c r="DC47" s="612"/>
      <c r="DD47" s="567">
        <v>4410</v>
      </c>
      <c r="DE47" s="80">
        <f t="shared" si="135"/>
        <v>52920</v>
      </c>
      <c r="DF47" s="80">
        <f>DE47/Übersicht_Statusgruppen!$E$6</f>
        <v>33.946099341733046</v>
      </c>
      <c r="DG47" s="80">
        <f>DE47/Übersicht_Statusgruppen!$E$7</f>
        <v>32.673120616418053</v>
      </c>
      <c r="DH47" s="80">
        <f t="shared" si="136"/>
        <v>261.38496493134443</v>
      </c>
      <c r="DI47" s="567">
        <v>4630</v>
      </c>
      <c r="DJ47" s="80">
        <f t="shared" si="137"/>
        <v>55560</v>
      </c>
      <c r="DK47" s="80">
        <f>DJ47/Übersicht_Statusgruppen!$E$6</f>
        <v>35.639555544722</v>
      </c>
      <c r="DL47" s="80">
        <f>DJ47/Übersicht_Statusgruppen!$E$7</f>
        <v>34.30307221179492</v>
      </c>
      <c r="DM47" s="80">
        <f t="shared" si="138"/>
        <v>274.42457769435936</v>
      </c>
      <c r="DN47" s="567">
        <v>4630</v>
      </c>
      <c r="DO47" s="80">
        <f t="shared" si="139"/>
        <v>55560</v>
      </c>
      <c r="DP47" s="80">
        <f>DO47/Übersicht_Statusgruppen!$E$6</f>
        <v>35.639555544722</v>
      </c>
      <c r="DQ47" s="80">
        <f>DO47/Übersicht_Statusgruppen!$E$7</f>
        <v>34.30307221179492</v>
      </c>
      <c r="DR47" s="80">
        <f t="shared" si="140"/>
        <v>274.42457769435936</v>
      </c>
    </row>
    <row r="48" spans="1:122" x14ac:dyDescent="0.25">
      <c r="A48" s="1" t="s">
        <v>50</v>
      </c>
      <c r="B48" s="2">
        <v>3040</v>
      </c>
      <c r="C48" s="79">
        <f t="shared" si="75"/>
        <v>36480</v>
      </c>
      <c r="D48" s="80">
        <f>C48/Übersicht_Statusgruppen!$E$6</f>
        <v>23.400485714029131</v>
      </c>
      <c r="E48" s="79">
        <f>C48/Übersicht_Statusgruppen!$E$7</f>
        <v>22.522967499753037</v>
      </c>
      <c r="F48" s="79">
        <f t="shared" si="91"/>
        <v>180.18373999802429</v>
      </c>
      <c r="G48" s="84"/>
      <c r="H48" s="77">
        <f t="shared" si="76"/>
        <v>3078</v>
      </c>
      <c r="I48" s="15">
        <f t="shared" si="92"/>
        <v>36936</v>
      </c>
      <c r="J48" s="18">
        <f t="shared" si="93"/>
        <v>3078</v>
      </c>
      <c r="K48" s="5">
        <f t="shared" si="94"/>
        <v>36936</v>
      </c>
      <c r="L48" s="80">
        <f>K48/Übersicht_Statusgruppen!$E$6</f>
        <v>23.692991785454495</v>
      </c>
      <c r="M48" s="79">
        <f>K48/Übersicht_Statusgruppen!$E$7</f>
        <v>22.804504593499949</v>
      </c>
      <c r="N48" s="79">
        <f t="shared" si="95"/>
        <v>182.43603674799959</v>
      </c>
      <c r="O48" s="86"/>
      <c r="P48" s="77">
        <f t="shared" si="77"/>
        <v>3161.1059999999998</v>
      </c>
      <c r="Q48" s="15">
        <f t="shared" si="96"/>
        <v>37933.271999999997</v>
      </c>
      <c r="R48" s="11">
        <f t="shared" si="97"/>
        <v>3160</v>
      </c>
      <c r="S48" s="5">
        <f t="shared" si="98"/>
        <v>37920</v>
      </c>
      <c r="T48" s="80">
        <f>S48/Übersicht_Statusgruppen!$E$6</f>
        <v>24.32418909747765</v>
      </c>
      <c r="U48" s="79">
        <f>S48/Übersicht_Statusgruppen!$E$7</f>
        <v>23.412032006322235</v>
      </c>
      <c r="V48" s="79">
        <f t="shared" si="99"/>
        <v>187.29625605057788</v>
      </c>
      <c r="W48" s="90"/>
      <c r="X48" s="77">
        <f t="shared" si="78"/>
        <v>3264.28</v>
      </c>
      <c r="Y48" s="15">
        <f t="shared" si="100"/>
        <v>39171.360000000001</v>
      </c>
      <c r="Z48" s="11">
        <f t="shared" si="101"/>
        <v>3260</v>
      </c>
      <c r="AA48" s="5">
        <f t="shared" si="102"/>
        <v>39120</v>
      </c>
      <c r="AB48" s="80">
        <f>AA48/Übersicht_Statusgruppen!$E$6</f>
        <v>25.093941917018078</v>
      </c>
      <c r="AC48" s="79">
        <f>AA48/Übersicht_Statusgruppen!$E$7</f>
        <v>24.152919095129903</v>
      </c>
      <c r="AD48" s="79">
        <f t="shared" si="103"/>
        <v>193.22335276103922</v>
      </c>
      <c r="AE48" s="90"/>
      <c r="AF48" s="77">
        <f t="shared" si="79"/>
        <v>3368.558</v>
      </c>
      <c r="AG48" s="15">
        <f t="shared" si="104"/>
        <v>40422.695999999996</v>
      </c>
      <c r="AH48" s="11">
        <f t="shared" si="105"/>
        <v>3370</v>
      </c>
      <c r="AI48" s="5">
        <f t="shared" si="106"/>
        <v>40440</v>
      </c>
      <c r="AJ48" s="80">
        <f>AI48/Übersicht_Statusgruppen!$E$6</f>
        <v>25.940670018512556</v>
      </c>
      <c r="AK48" s="79">
        <f>AI48/Übersicht_Statusgruppen!$E$7</f>
        <v>24.967894892818332</v>
      </c>
      <c r="AL48" s="79">
        <f t="shared" si="107"/>
        <v>199.74315914254666</v>
      </c>
      <c r="AM48" s="238"/>
      <c r="AN48" s="14">
        <f t="shared" si="80"/>
        <v>3444.14</v>
      </c>
      <c r="AO48" s="15">
        <f t="shared" si="108"/>
        <v>41329.68</v>
      </c>
      <c r="AP48" s="11">
        <f t="shared" si="109"/>
        <v>3440</v>
      </c>
      <c r="AQ48" s="5">
        <f t="shared" si="110"/>
        <v>41280</v>
      </c>
      <c r="AR48" s="80">
        <f>AQ48/Übersicht_Statusgruppen!$E$6</f>
        <v>26.479496992190857</v>
      </c>
      <c r="AS48" s="79">
        <f>AQ48/Übersicht_Statusgruppen!$E$7</f>
        <v>25.486515854983701</v>
      </c>
      <c r="AT48" s="79">
        <f t="shared" si="111"/>
        <v>203.8921268398696</v>
      </c>
      <c r="AU48" s="238"/>
      <c r="AV48" s="14">
        <f t="shared" si="112"/>
        <v>3519.9110799999999</v>
      </c>
      <c r="AW48" s="254">
        <f t="shared" si="113"/>
        <v>42238.932959999998</v>
      </c>
      <c r="AX48" s="80">
        <f t="shared" si="114"/>
        <v>3520</v>
      </c>
      <c r="AY48" s="80">
        <f t="shared" si="115"/>
        <v>42240</v>
      </c>
      <c r="AZ48" s="80">
        <f>AY48/Übersicht_Statusgruppen!$E$6</f>
        <v>27.095299247823203</v>
      </c>
      <c r="BA48" s="80">
        <f>AY48/Übersicht_Statusgruppen!$E$7</f>
        <v>26.07922552602983</v>
      </c>
      <c r="BB48" s="80">
        <f t="shared" si="116"/>
        <v>208.63380420823864</v>
      </c>
      <c r="BC48" s="637"/>
      <c r="BD48" s="79">
        <f t="shared" si="81"/>
        <v>3519.9110799999999</v>
      </c>
      <c r="BE48" s="79">
        <f t="shared" si="82"/>
        <v>42238.932959999998</v>
      </c>
      <c r="BF48" s="80">
        <f t="shared" si="117"/>
        <v>3520</v>
      </c>
      <c r="BG48" s="80">
        <f t="shared" si="118"/>
        <v>42240</v>
      </c>
      <c r="BH48" s="80">
        <f>BG48/Übersicht_Statusgruppen!$E$6</f>
        <v>27.095299247823203</v>
      </c>
      <c r="BI48" s="80">
        <f>BG48/Übersicht_Statusgruppen!$E$7</f>
        <v>26.07922552602983</v>
      </c>
      <c r="BJ48" s="80">
        <f t="shared" si="119"/>
        <v>208.63380420823864</v>
      </c>
      <c r="BK48" s="612"/>
      <c r="BL48" s="79">
        <f t="shared" si="83"/>
        <v>3611.4287680799998</v>
      </c>
      <c r="BM48" s="79">
        <f t="shared" si="84"/>
        <v>43337.145216959994</v>
      </c>
      <c r="BN48" s="80">
        <f t="shared" si="120"/>
        <v>3610</v>
      </c>
      <c r="BO48" s="80">
        <f t="shared" si="121"/>
        <v>43320</v>
      </c>
      <c r="BP48" s="80">
        <f>BO48/Übersicht_Statusgruppen!$E$6</f>
        <v>27.78807678540959</v>
      </c>
      <c r="BQ48" s="80">
        <f>BO48/Übersicht_Statusgruppen!$E$7</f>
        <v>26.746023905956733</v>
      </c>
      <c r="BR48" s="80">
        <f t="shared" si="122"/>
        <v>213.96819124765386</v>
      </c>
      <c r="BS48" s="612"/>
      <c r="BT48" s="79">
        <f t="shared" si="85"/>
        <v>3712.5487735862398</v>
      </c>
      <c r="BU48" s="79">
        <f t="shared" si="86"/>
        <v>44550.585283034874</v>
      </c>
      <c r="BV48" s="80">
        <f t="shared" si="123"/>
        <v>3710</v>
      </c>
      <c r="BW48" s="80">
        <f t="shared" si="124"/>
        <v>44520</v>
      </c>
      <c r="BX48" s="80">
        <f>BW48/Übersicht_Statusgruppen!$E$6</f>
        <v>28.557829604950022</v>
      </c>
      <c r="BY48" s="80">
        <f>BW48/Übersicht_Statusgruppen!$E$7</f>
        <v>27.486910994764397</v>
      </c>
      <c r="BZ48" s="80">
        <f t="shared" si="125"/>
        <v>219.89528795811518</v>
      </c>
      <c r="CA48" s="612"/>
      <c r="CB48" s="79">
        <f t="shared" si="87"/>
        <v>3831.3503343409993</v>
      </c>
      <c r="CC48" s="79">
        <f t="shared" si="88"/>
        <v>45976.204012091992</v>
      </c>
      <c r="CD48" s="80">
        <f t="shared" si="126"/>
        <v>3830</v>
      </c>
      <c r="CE48" s="80">
        <f t="shared" si="127"/>
        <v>45960</v>
      </c>
      <c r="CF48" s="80">
        <f>CE48/Übersicht_Statusgruppen!$E$6</f>
        <v>29.481532988398541</v>
      </c>
      <c r="CG48" s="80">
        <f>CE48/Übersicht_Statusgruppen!$E$7</f>
        <v>28.375975501333595</v>
      </c>
      <c r="CH48" s="80">
        <f t="shared" si="128"/>
        <v>227.00780401066876</v>
      </c>
      <c r="CI48" s="612"/>
      <c r="CJ48" s="79">
        <f t="shared" si="89"/>
        <v>3927.1340926995244</v>
      </c>
      <c r="CK48" s="79">
        <f t="shared" si="142"/>
        <v>47125.60911239429</v>
      </c>
      <c r="CL48" s="80">
        <f t="shared" si="141"/>
        <v>3930</v>
      </c>
      <c r="CM48" s="80">
        <f t="shared" si="129"/>
        <v>47160</v>
      </c>
      <c r="CN48" s="80">
        <f>CM48/Übersicht_Statusgruppen!$E$6</f>
        <v>30.251285807938974</v>
      </c>
      <c r="CO48" s="80">
        <f>CM48/Übersicht_Statusgruppen!$E$7</f>
        <v>29.11686259014126</v>
      </c>
      <c r="CP48" s="80">
        <f t="shared" si="130"/>
        <v>232.93490072113008</v>
      </c>
      <c r="CQ48" s="612"/>
      <c r="CR48" s="567">
        <v>4020</v>
      </c>
      <c r="CS48" s="80">
        <f t="shared" si="131"/>
        <v>48240</v>
      </c>
      <c r="CT48" s="80">
        <f>CS48/Übersicht_Statusgruppen!$E$6</f>
        <v>30.944063345525361</v>
      </c>
      <c r="CU48" s="80">
        <f>CS48/Übersicht_Statusgruppen!$E$7</f>
        <v>29.783660970068162</v>
      </c>
      <c r="CV48" s="80">
        <f t="shared" si="132"/>
        <v>238.2692877605453</v>
      </c>
      <c r="CW48" s="612"/>
      <c r="CX48" s="567">
        <v>4130</v>
      </c>
      <c r="CY48" s="80">
        <f t="shared" si="133"/>
        <v>49560</v>
      </c>
      <c r="CZ48" s="80">
        <f>CY48/Übersicht_Statusgruppen!$E$6</f>
        <v>31.790791447019839</v>
      </c>
      <c r="DA48" s="80">
        <f>CY48/Übersicht_Statusgruppen!$E$7</f>
        <v>30.598636767756592</v>
      </c>
      <c r="DB48" s="80">
        <f t="shared" si="134"/>
        <v>244.78909414205273</v>
      </c>
      <c r="DC48" s="612"/>
      <c r="DD48" s="567">
        <v>4550</v>
      </c>
      <c r="DE48" s="80">
        <f t="shared" si="135"/>
        <v>54600</v>
      </c>
      <c r="DF48" s="80">
        <f>DE48/Übersicht_Statusgruppen!$E$6</f>
        <v>35.023753289089655</v>
      </c>
      <c r="DG48" s="80">
        <f>DE48/Übersicht_Statusgruppen!$E$7</f>
        <v>33.71036254074879</v>
      </c>
      <c r="DH48" s="80">
        <f t="shared" si="136"/>
        <v>269.68290032599032</v>
      </c>
      <c r="DI48" s="567">
        <v>4770</v>
      </c>
      <c r="DJ48" s="80">
        <f t="shared" si="137"/>
        <v>57240</v>
      </c>
      <c r="DK48" s="80">
        <f>DJ48/Übersicht_Statusgruppen!$E$6</f>
        <v>36.717209492078602</v>
      </c>
      <c r="DL48" s="80">
        <f>DJ48/Übersicht_Statusgruppen!$E$7</f>
        <v>35.340314136125656</v>
      </c>
      <c r="DM48" s="80">
        <f t="shared" si="138"/>
        <v>282.72251308900525</v>
      </c>
      <c r="DN48" s="567">
        <v>4770</v>
      </c>
      <c r="DO48" s="80">
        <f t="shared" si="139"/>
        <v>57240</v>
      </c>
      <c r="DP48" s="80">
        <f>DO48/Übersicht_Statusgruppen!$E$6</f>
        <v>36.717209492078602</v>
      </c>
      <c r="DQ48" s="80">
        <f>DO48/Übersicht_Statusgruppen!$E$7</f>
        <v>35.340314136125656</v>
      </c>
      <c r="DR48" s="80">
        <f t="shared" si="140"/>
        <v>282.72251308900525</v>
      </c>
    </row>
    <row r="49" spans="1:122" x14ac:dyDescent="0.25">
      <c r="A49" s="1" t="s">
        <v>51</v>
      </c>
      <c r="B49" s="2">
        <v>3110</v>
      </c>
      <c r="C49" s="79">
        <f t="shared" si="75"/>
        <v>37320</v>
      </c>
      <c r="D49" s="80">
        <f>C49/Übersicht_Statusgruppen!$E$6</f>
        <v>23.939312687707432</v>
      </c>
      <c r="E49" s="79">
        <f>C49/Übersicht_Statusgruppen!$E$7</f>
        <v>23.041588461918401</v>
      </c>
      <c r="F49" s="79">
        <f t="shared" si="91"/>
        <v>184.33270769534721</v>
      </c>
      <c r="G49" s="84"/>
      <c r="H49" s="77">
        <f t="shared" si="76"/>
        <v>3148.875</v>
      </c>
      <c r="I49" s="15">
        <f t="shared" si="92"/>
        <v>37786.5</v>
      </c>
      <c r="J49" s="18">
        <f t="shared" si="93"/>
        <v>3149</v>
      </c>
      <c r="K49" s="5">
        <f t="shared" si="94"/>
        <v>37788</v>
      </c>
      <c r="L49" s="80">
        <f>K49/Übersicht_Statusgruppen!$E$6</f>
        <v>24.2395162873282</v>
      </c>
      <c r="M49" s="79">
        <f>K49/Übersicht_Statusgruppen!$E$7</f>
        <v>23.330534426553392</v>
      </c>
      <c r="N49" s="79">
        <f t="shared" si="95"/>
        <v>186.64427541242713</v>
      </c>
      <c r="O49" s="86"/>
      <c r="P49" s="77">
        <f t="shared" si="77"/>
        <v>3234.0230000000001</v>
      </c>
      <c r="Q49" s="15">
        <f t="shared" si="96"/>
        <v>38808.275999999998</v>
      </c>
      <c r="R49" s="11">
        <f t="shared" si="97"/>
        <v>3230</v>
      </c>
      <c r="S49" s="5">
        <f t="shared" si="98"/>
        <v>38760</v>
      </c>
      <c r="T49" s="80">
        <f>S49/Übersicht_Statusgruppen!$E$6</f>
        <v>24.86301607115595</v>
      </c>
      <c r="U49" s="79">
        <f>S49/Übersicht_Statusgruppen!$E$7</f>
        <v>23.930652968487603</v>
      </c>
      <c r="V49" s="79">
        <f t="shared" si="99"/>
        <v>191.44522374790083</v>
      </c>
      <c r="W49" s="90"/>
      <c r="X49" s="77">
        <f t="shared" si="78"/>
        <v>3336.59</v>
      </c>
      <c r="Y49" s="15">
        <f t="shared" si="100"/>
        <v>40039.08</v>
      </c>
      <c r="Z49" s="11">
        <f t="shared" si="101"/>
        <v>3340</v>
      </c>
      <c r="AA49" s="5">
        <f t="shared" si="102"/>
        <v>40080</v>
      </c>
      <c r="AB49" s="80">
        <f>AA49/Übersicht_Statusgruppen!$E$6</f>
        <v>25.709744172650424</v>
      </c>
      <c r="AC49" s="79">
        <f>AA49/Übersicht_Statusgruppen!$E$7</f>
        <v>24.745628766176033</v>
      </c>
      <c r="AD49" s="79">
        <f t="shared" si="103"/>
        <v>197.96503012940826</v>
      </c>
      <c r="AE49" s="90"/>
      <c r="AF49" s="77">
        <f t="shared" si="79"/>
        <v>3451.2220000000002</v>
      </c>
      <c r="AG49" s="15">
        <f t="shared" si="104"/>
        <v>41414.664000000004</v>
      </c>
      <c r="AH49" s="11">
        <f t="shared" si="105"/>
        <v>3450</v>
      </c>
      <c r="AI49" s="5">
        <f t="shared" si="106"/>
        <v>41400</v>
      </c>
      <c r="AJ49" s="80">
        <f>AI49/Übersicht_Statusgruppen!$E$6</f>
        <v>26.556472274144902</v>
      </c>
      <c r="AK49" s="79">
        <f>AI49/Übersicht_Statusgruppen!$E$7</f>
        <v>25.560604563864466</v>
      </c>
      <c r="AL49" s="79">
        <f t="shared" si="107"/>
        <v>204.48483651091573</v>
      </c>
      <c r="AM49" s="238"/>
      <c r="AN49" s="14">
        <f t="shared" si="80"/>
        <v>3525.9</v>
      </c>
      <c r="AO49" s="15">
        <f t="shared" si="108"/>
        <v>42310.8</v>
      </c>
      <c r="AP49" s="11">
        <f t="shared" si="109"/>
        <v>3530</v>
      </c>
      <c r="AQ49" s="5">
        <f t="shared" si="110"/>
        <v>42360</v>
      </c>
      <c r="AR49" s="80">
        <f>AQ49/Übersicht_Statusgruppen!$E$6</f>
        <v>27.172274529777248</v>
      </c>
      <c r="AS49" s="79">
        <f>AQ49/Übersicht_Statusgruppen!$E$7</f>
        <v>26.153314234910599</v>
      </c>
      <c r="AT49" s="79">
        <f t="shared" si="111"/>
        <v>209.22651387928479</v>
      </c>
      <c r="AU49" s="238"/>
      <c r="AV49" s="14">
        <f t="shared" si="112"/>
        <v>3603.4698000000003</v>
      </c>
      <c r="AW49" s="254">
        <f t="shared" si="113"/>
        <v>43241.637600000002</v>
      </c>
      <c r="AX49" s="80">
        <f t="shared" si="114"/>
        <v>3600</v>
      </c>
      <c r="AY49" s="80">
        <f t="shared" si="115"/>
        <v>43200</v>
      </c>
      <c r="AZ49" s="80">
        <f>AY49/Übersicht_Statusgruppen!$E$6</f>
        <v>27.711101503455549</v>
      </c>
      <c r="BA49" s="80">
        <f>AY49/Übersicht_Statusgruppen!$E$7</f>
        <v>26.671935197075964</v>
      </c>
      <c r="BB49" s="80">
        <f t="shared" si="116"/>
        <v>213.37548157660771</v>
      </c>
      <c r="BC49" s="637"/>
      <c r="BD49" s="79">
        <f t="shared" si="81"/>
        <v>3603.4698000000003</v>
      </c>
      <c r="BE49" s="79">
        <f t="shared" si="82"/>
        <v>43241.637600000002</v>
      </c>
      <c r="BF49" s="80">
        <f t="shared" si="117"/>
        <v>3600</v>
      </c>
      <c r="BG49" s="80">
        <f t="shared" si="118"/>
        <v>43200</v>
      </c>
      <c r="BH49" s="80">
        <f>BG49/Übersicht_Statusgruppen!$E$6</f>
        <v>27.711101503455549</v>
      </c>
      <c r="BI49" s="80">
        <f>BG49/Übersicht_Statusgruppen!$E$7</f>
        <v>26.671935197075964</v>
      </c>
      <c r="BJ49" s="80">
        <f t="shared" si="119"/>
        <v>213.37548157660771</v>
      </c>
      <c r="BK49" s="612"/>
      <c r="BL49" s="79">
        <f>BD49*$BM$2+BD49</f>
        <v>3697.1600148000002</v>
      </c>
      <c r="BM49" s="79">
        <f t="shared" si="84"/>
        <v>44365.920177600005</v>
      </c>
      <c r="BN49" s="80">
        <f t="shared" si="120"/>
        <v>3700</v>
      </c>
      <c r="BO49" s="80">
        <f t="shared" si="121"/>
        <v>44400</v>
      </c>
      <c r="BP49" s="80">
        <f>BO49/Übersicht_Statusgruppen!$E$6</f>
        <v>28.480854322995981</v>
      </c>
      <c r="BQ49" s="80">
        <f>BO49/Übersicht_Statusgruppen!$E$7</f>
        <v>27.412822285883632</v>
      </c>
      <c r="BR49" s="80">
        <f t="shared" si="122"/>
        <v>219.30257828706905</v>
      </c>
      <c r="BS49" s="612"/>
      <c r="BT49" s="79">
        <f t="shared" si="85"/>
        <v>3800.6804952144003</v>
      </c>
      <c r="BU49" s="79">
        <f t="shared" si="86"/>
        <v>45608.165942572799</v>
      </c>
      <c r="BV49" s="80">
        <f t="shared" si="123"/>
        <v>3800</v>
      </c>
      <c r="BW49" s="80">
        <f t="shared" si="124"/>
        <v>45600</v>
      </c>
      <c r="BX49" s="80">
        <f>BW49/Übersicht_Statusgruppen!$E$6</f>
        <v>29.250607142536413</v>
      </c>
      <c r="BY49" s="80">
        <f>BW49/Übersicht_Statusgruppen!$E$7</f>
        <v>28.153709374691296</v>
      </c>
      <c r="BZ49" s="80">
        <f t="shared" si="125"/>
        <v>225.22967499753037</v>
      </c>
      <c r="CA49" s="612"/>
      <c r="CB49" s="79">
        <f t="shared" si="87"/>
        <v>3922.3022710612609</v>
      </c>
      <c r="CC49" s="79">
        <f t="shared" si="88"/>
        <v>47067.627252735132</v>
      </c>
      <c r="CD49" s="80">
        <f t="shared" si="126"/>
        <v>3920</v>
      </c>
      <c r="CE49" s="80">
        <f t="shared" si="127"/>
        <v>47040</v>
      </c>
      <c r="CF49" s="80">
        <f>CE49/Übersicht_Statusgruppen!$E$6</f>
        <v>30.174310525984932</v>
      </c>
      <c r="CG49" s="80">
        <f>CE49/Übersicht_Statusgruppen!$E$7</f>
        <v>29.042773881260494</v>
      </c>
      <c r="CH49" s="80">
        <f t="shared" si="128"/>
        <v>232.34219105008395</v>
      </c>
      <c r="CI49" s="612"/>
      <c r="CJ49" s="79">
        <f t="shared" si="89"/>
        <v>4020.3598278377922</v>
      </c>
      <c r="CK49" s="79">
        <f t="shared" si="142"/>
        <v>48244.317934053506</v>
      </c>
      <c r="CL49" s="80">
        <f t="shared" si="141"/>
        <v>4020</v>
      </c>
      <c r="CM49" s="80">
        <f t="shared" si="129"/>
        <v>48240</v>
      </c>
      <c r="CN49" s="80">
        <f>CM49/Übersicht_Statusgruppen!$E$6</f>
        <v>30.944063345525361</v>
      </c>
      <c r="CO49" s="80">
        <f>CM49/Übersicht_Statusgruppen!$E$7</f>
        <v>29.783660970068162</v>
      </c>
      <c r="CP49" s="80">
        <f t="shared" si="130"/>
        <v>238.2692877605453</v>
      </c>
      <c r="CQ49" s="612"/>
      <c r="CR49" s="567">
        <v>4110</v>
      </c>
      <c r="CS49" s="80">
        <f t="shared" si="131"/>
        <v>49320</v>
      </c>
      <c r="CT49" s="80">
        <f>CS49/Übersicht_Statusgruppen!$E$6</f>
        <v>31.636840883111752</v>
      </c>
      <c r="CU49" s="80">
        <f>CS49/Übersicht_Statusgruppen!$E$7</f>
        <v>30.450459349995061</v>
      </c>
      <c r="CV49" s="80">
        <f t="shared" si="132"/>
        <v>243.60367479996049</v>
      </c>
      <c r="CW49" s="612"/>
      <c r="CX49" s="567">
        <v>4320</v>
      </c>
      <c r="CY49" s="80">
        <f t="shared" si="133"/>
        <v>51840</v>
      </c>
      <c r="CZ49" s="80">
        <f>CY49/Übersicht_Statusgruppen!$E$6</f>
        <v>33.253321804146658</v>
      </c>
      <c r="DA49" s="80">
        <f>CY49/Übersicht_Statusgruppen!$E$7</f>
        <v>32.006322236491158</v>
      </c>
      <c r="DB49" s="80">
        <f t="shared" si="134"/>
        <v>256.05057789192927</v>
      </c>
      <c r="DC49" s="612"/>
      <c r="DD49" s="567">
        <v>4750</v>
      </c>
      <c r="DE49" s="80">
        <f t="shared" si="135"/>
        <v>57000</v>
      </c>
      <c r="DF49" s="80">
        <f>DE49/Übersicht_Statusgruppen!$E$6</f>
        <v>36.563258928170512</v>
      </c>
      <c r="DG49" s="80">
        <f>DE49/Übersicht_Statusgruppen!$E$7</f>
        <v>35.192136718364118</v>
      </c>
      <c r="DH49" s="80">
        <f t="shared" si="136"/>
        <v>281.53709374691294</v>
      </c>
      <c r="DI49" s="567">
        <v>4980</v>
      </c>
      <c r="DJ49" s="80">
        <f t="shared" si="137"/>
        <v>59760</v>
      </c>
      <c r="DK49" s="80">
        <f>DJ49/Übersicht_Statusgruppen!$E$6</f>
        <v>38.333690413113509</v>
      </c>
      <c r="DL49" s="80">
        <f>DJ49/Übersicht_Statusgruppen!$E$7</f>
        <v>36.89617702262175</v>
      </c>
      <c r="DM49" s="80">
        <f t="shared" si="138"/>
        <v>295.169416180974</v>
      </c>
      <c r="DN49" s="567">
        <v>4980</v>
      </c>
      <c r="DO49" s="80">
        <f t="shared" si="139"/>
        <v>59760</v>
      </c>
      <c r="DP49" s="80">
        <f>DO49/Übersicht_Statusgruppen!$E$6</f>
        <v>38.333690413113509</v>
      </c>
      <c r="DQ49" s="80">
        <f>DO49/Übersicht_Statusgruppen!$E$7</f>
        <v>36.89617702262175</v>
      </c>
      <c r="DR49" s="80">
        <f t="shared" si="140"/>
        <v>295.169416180974</v>
      </c>
    </row>
    <row r="50" spans="1:122" x14ac:dyDescent="0.25">
      <c r="A50" s="1" t="s">
        <v>52</v>
      </c>
      <c r="B50" s="2">
        <v>3480</v>
      </c>
      <c r="C50" s="79">
        <f t="shared" si="75"/>
        <v>41760</v>
      </c>
      <c r="D50" s="80">
        <f>C50/Übersicht_Statusgruppen!$E$6</f>
        <v>26.78739812000703</v>
      </c>
      <c r="E50" s="79">
        <f>C50/Übersicht_Statusgruppen!$E$7</f>
        <v>25.782870690506765</v>
      </c>
      <c r="F50" s="79">
        <f t="shared" si="91"/>
        <v>206.26296552405412</v>
      </c>
      <c r="G50" s="84"/>
      <c r="H50" s="77">
        <f t="shared" si="76"/>
        <v>3523.5</v>
      </c>
      <c r="I50" s="15">
        <f t="shared" si="92"/>
        <v>42282</v>
      </c>
      <c r="J50" s="18">
        <f t="shared" si="93"/>
        <v>3524</v>
      </c>
      <c r="K50" s="5">
        <f t="shared" si="94"/>
        <v>42288</v>
      </c>
      <c r="L50" s="80">
        <f>K50/Übersicht_Statusgruppen!$E$6</f>
        <v>27.126089360604819</v>
      </c>
      <c r="M50" s="79">
        <f>K50/Übersicht_Statusgruppen!$E$7</f>
        <v>26.108861009582139</v>
      </c>
      <c r="N50" s="79">
        <f t="shared" si="95"/>
        <v>208.87088807665711</v>
      </c>
      <c r="O50" s="86"/>
      <c r="P50" s="77">
        <f t="shared" si="77"/>
        <v>3619.1480000000001</v>
      </c>
      <c r="Q50" s="15">
        <f t="shared" si="96"/>
        <v>43429.775999999998</v>
      </c>
      <c r="R50" s="11">
        <f t="shared" si="97"/>
        <v>3620</v>
      </c>
      <c r="S50" s="5">
        <f t="shared" si="98"/>
        <v>43440</v>
      </c>
      <c r="T50" s="80">
        <f>S50/Übersicht_Statusgruppen!$E$6</f>
        <v>27.865052067363635</v>
      </c>
      <c r="U50" s="79">
        <f>S50/Übersicht_Statusgruppen!$E$7</f>
        <v>26.820112614837498</v>
      </c>
      <c r="V50" s="79">
        <f t="shared" si="99"/>
        <v>214.56090091869999</v>
      </c>
      <c r="W50" s="90"/>
      <c r="X50" s="77">
        <f t="shared" si="78"/>
        <v>3739.46</v>
      </c>
      <c r="Y50" s="15">
        <f t="shared" si="100"/>
        <v>44873.520000000004</v>
      </c>
      <c r="Z50" s="11">
        <f>ROUND(X50,-1)</f>
        <v>3740</v>
      </c>
      <c r="AA50" s="5">
        <f t="shared" si="102"/>
        <v>44880</v>
      </c>
      <c r="AB50" s="80">
        <f>AA50/Übersicht_Statusgruppen!$E$6</f>
        <v>28.788755450812154</v>
      </c>
      <c r="AC50" s="79">
        <f>AA50/Übersicht_Statusgruppen!$E$7</f>
        <v>27.709177121406697</v>
      </c>
      <c r="AD50" s="79">
        <f t="shared" si="103"/>
        <v>221.67341697125357</v>
      </c>
      <c r="AE50" s="90"/>
      <c r="AF50" s="77">
        <f t="shared" si="79"/>
        <v>3864.5419999999999</v>
      </c>
      <c r="AG50" s="15">
        <f t="shared" si="104"/>
        <v>46374.504000000001</v>
      </c>
      <c r="AH50" s="11">
        <f>ROUND(AF50,-1)</f>
        <v>3860</v>
      </c>
      <c r="AI50" s="5">
        <f t="shared" si="106"/>
        <v>46320</v>
      </c>
      <c r="AJ50" s="80">
        <f>AI50/Übersicht_Statusgruppen!$E$6</f>
        <v>29.712458834260673</v>
      </c>
      <c r="AK50" s="79">
        <f>AI50/Übersicht_Statusgruppen!$E$7</f>
        <v>28.598241627975895</v>
      </c>
      <c r="AL50" s="79">
        <f t="shared" si="107"/>
        <v>228.78593302380716</v>
      </c>
      <c r="AM50" s="238"/>
      <c r="AN50" s="14">
        <f t="shared" si="80"/>
        <v>3944.92</v>
      </c>
      <c r="AO50" s="15">
        <f t="shared" si="108"/>
        <v>47339.040000000001</v>
      </c>
      <c r="AP50" s="11">
        <f>ROUND(AN50,-1)</f>
        <v>3940</v>
      </c>
      <c r="AQ50" s="5">
        <f t="shared" si="110"/>
        <v>47280</v>
      </c>
      <c r="AR50" s="80">
        <f>AQ50/Übersicht_Statusgruppen!$E$6</f>
        <v>30.328261089893019</v>
      </c>
      <c r="AS50" s="79">
        <f>AQ50/Übersicht_Statusgruppen!$E$7</f>
        <v>29.190951299022029</v>
      </c>
      <c r="AT50" s="79">
        <f t="shared" si="111"/>
        <v>233.52761039217623</v>
      </c>
      <c r="AU50" s="238"/>
      <c r="AV50" s="14">
        <f t="shared" si="112"/>
        <v>4031.7082399999999</v>
      </c>
      <c r="AW50" s="254">
        <f t="shared" si="113"/>
        <v>48380.498879999999</v>
      </c>
      <c r="AX50" s="80">
        <f t="shared" si="114"/>
        <v>4030</v>
      </c>
      <c r="AY50" s="80">
        <f t="shared" si="115"/>
        <v>48360</v>
      </c>
      <c r="AZ50" s="80">
        <f>AY50/Übersicht_Statusgruppen!$E$6</f>
        <v>31.021038627479406</v>
      </c>
      <c r="BA50" s="80">
        <f>AY50/Übersicht_Statusgruppen!$E$7</f>
        <v>29.857749678948927</v>
      </c>
      <c r="BB50" s="80">
        <f t="shared" si="116"/>
        <v>238.86199743159142</v>
      </c>
      <c r="BC50" s="637"/>
      <c r="BD50" s="79">
        <f t="shared" si="81"/>
        <v>4031.7082399999999</v>
      </c>
      <c r="BE50" s="79">
        <f t="shared" si="82"/>
        <v>48380.498879999999</v>
      </c>
      <c r="BF50" s="80">
        <f t="shared" si="117"/>
        <v>4030</v>
      </c>
      <c r="BG50" s="80">
        <f t="shared" si="118"/>
        <v>48360</v>
      </c>
      <c r="BH50" s="80">
        <f>BG50/Übersicht_Statusgruppen!$E$6</f>
        <v>31.021038627479406</v>
      </c>
      <c r="BI50" s="80">
        <f>BG50/Übersicht_Statusgruppen!$E$7</f>
        <v>29.857749678948927</v>
      </c>
      <c r="BJ50" s="80">
        <f t="shared" si="119"/>
        <v>238.86199743159142</v>
      </c>
      <c r="BK50" s="612"/>
      <c r="BL50" s="79">
        <f t="shared" si="83"/>
        <v>4136.5326542399998</v>
      </c>
      <c r="BM50" s="79">
        <f t="shared" si="84"/>
        <v>49638.391850879998</v>
      </c>
      <c r="BN50" s="80">
        <f t="shared" si="120"/>
        <v>4140</v>
      </c>
      <c r="BO50" s="80">
        <f t="shared" si="121"/>
        <v>49680</v>
      </c>
      <c r="BP50" s="80">
        <f>BO50/Übersicht_Statusgruppen!$E$6</f>
        <v>31.86776672897388</v>
      </c>
      <c r="BQ50" s="80">
        <f>BO50/Übersicht_Statusgruppen!$E$7</f>
        <v>30.67272547663736</v>
      </c>
      <c r="BR50" s="80">
        <f t="shared" si="122"/>
        <v>245.38180381309888</v>
      </c>
      <c r="BS50" s="612"/>
      <c r="BT50" s="79">
        <f t="shared" si="85"/>
        <v>4252.3555685587198</v>
      </c>
      <c r="BU50" s="79">
        <f t="shared" si="86"/>
        <v>51028.266822704638</v>
      </c>
      <c r="BV50" s="80">
        <f t="shared" si="123"/>
        <v>4250</v>
      </c>
      <c r="BW50" s="80">
        <f t="shared" si="124"/>
        <v>51000</v>
      </c>
      <c r="BX50" s="80">
        <f>BW50/Übersicht_Statusgruppen!$E$6</f>
        <v>32.714494830468354</v>
      </c>
      <c r="BY50" s="80">
        <f>BW50/Übersicht_Statusgruppen!$E$7</f>
        <v>31.48770127432579</v>
      </c>
      <c r="BZ50" s="80">
        <f t="shared" si="125"/>
        <v>251.90161019460632</v>
      </c>
      <c r="CA50" s="612"/>
      <c r="CB50" s="79">
        <f t="shared" si="87"/>
        <v>4388.4309467525991</v>
      </c>
      <c r="CC50" s="79">
        <f t="shared" si="88"/>
        <v>52661.171361031185</v>
      </c>
      <c r="CD50" s="80">
        <f t="shared" si="126"/>
        <v>4390</v>
      </c>
      <c r="CE50" s="80">
        <f t="shared" si="127"/>
        <v>52680</v>
      </c>
      <c r="CF50" s="80">
        <f>CE50/Übersicht_Statusgruppen!$E$6</f>
        <v>33.792148777824963</v>
      </c>
      <c r="CG50" s="80">
        <f>CE50/Übersicht_Statusgruppen!$E$7</f>
        <v>32.524943198656523</v>
      </c>
      <c r="CH50" s="80">
        <f t="shared" si="128"/>
        <v>260.19954558925218</v>
      </c>
      <c r="CI50" s="612"/>
      <c r="CJ50" s="79">
        <f t="shared" si="89"/>
        <v>4498.141720421414</v>
      </c>
      <c r="CK50" s="79">
        <f t="shared" si="142"/>
        <v>53977.700645056968</v>
      </c>
      <c r="CL50" s="80">
        <f t="shared" si="141"/>
        <v>4500</v>
      </c>
      <c r="CM50" s="80">
        <f t="shared" si="129"/>
        <v>54000</v>
      </c>
      <c r="CN50" s="80">
        <f>CM50/Übersicht_Statusgruppen!$E$6</f>
        <v>34.638876879319433</v>
      </c>
      <c r="CO50" s="80">
        <f>CM50/Übersicht_Statusgruppen!$E$7</f>
        <v>33.339918996344956</v>
      </c>
      <c r="CP50" s="80">
        <f t="shared" si="130"/>
        <v>266.71935197075965</v>
      </c>
      <c r="CQ50" s="612"/>
      <c r="CR50" s="567">
        <v>4590</v>
      </c>
      <c r="CS50" s="80">
        <f t="shared" si="131"/>
        <v>55080</v>
      </c>
      <c r="CT50" s="80">
        <f>CS50/Übersicht_Statusgruppen!$E$6</f>
        <v>35.331654416905828</v>
      </c>
      <c r="CU50" s="80">
        <f>CS50/Übersicht_Statusgruppen!$E$7</f>
        <v>34.006717376271858</v>
      </c>
      <c r="CV50" s="80">
        <f t="shared" si="132"/>
        <v>272.05373901017487</v>
      </c>
      <c r="CW50" s="612"/>
      <c r="CX50" s="567">
        <v>4690</v>
      </c>
      <c r="CY50" s="80">
        <f t="shared" si="133"/>
        <v>56280</v>
      </c>
      <c r="CZ50" s="80">
        <f>CY50/Übersicht_Statusgruppen!$E$6</f>
        <v>36.101407236446256</v>
      </c>
      <c r="DA50" s="80">
        <f>CY50/Übersicht_Statusgruppen!$E$7</f>
        <v>34.747604465079519</v>
      </c>
      <c r="DB50" s="80">
        <f t="shared" si="134"/>
        <v>277.98083572063615</v>
      </c>
      <c r="DC50" s="612"/>
      <c r="DD50" s="567">
        <v>5130</v>
      </c>
      <c r="DE50" s="80">
        <f t="shared" si="135"/>
        <v>61560</v>
      </c>
      <c r="DF50" s="80">
        <f>DE50/Übersicht_Statusgruppen!$E$6</f>
        <v>39.488319642424159</v>
      </c>
      <c r="DG50" s="80">
        <f>DE50/Übersicht_Statusgruppen!$E$7</f>
        <v>38.007507655833251</v>
      </c>
      <c r="DH50" s="80">
        <f t="shared" si="136"/>
        <v>304.06006124666601</v>
      </c>
      <c r="DI50" s="567">
        <v>5360</v>
      </c>
      <c r="DJ50" s="80">
        <f t="shared" si="137"/>
        <v>64320</v>
      </c>
      <c r="DK50" s="80">
        <f>DJ50/Übersicht_Statusgruppen!$E$6</f>
        <v>41.258751127367148</v>
      </c>
      <c r="DL50" s="80">
        <f>DJ50/Übersicht_Statusgruppen!$E$7</f>
        <v>39.711547960090883</v>
      </c>
      <c r="DM50" s="80">
        <f t="shared" si="138"/>
        <v>317.69238368072706</v>
      </c>
      <c r="DN50" s="567">
        <v>5360</v>
      </c>
      <c r="DO50" s="80">
        <f t="shared" si="139"/>
        <v>64320</v>
      </c>
      <c r="DP50" s="80">
        <f>DO50/Übersicht_Statusgruppen!$E$6</f>
        <v>41.258751127367148</v>
      </c>
      <c r="DQ50" s="80">
        <f>DO50/Übersicht_Statusgruppen!$E$7</f>
        <v>39.711547960090883</v>
      </c>
      <c r="DR50" s="80">
        <f t="shared" si="140"/>
        <v>317.69238368072706</v>
      </c>
    </row>
    <row r="51" spans="1:122" x14ac:dyDescent="0.25">
      <c r="A51" s="1" t="s">
        <v>53</v>
      </c>
      <c r="B51" s="2">
        <v>3585</v>
      </c>
      <c r="C51" s="79">
        <f t="shared" si="75"/>
        <v>43020</v>
      </c>
      <c r="D51" s="80">
        <f>C51/Übersicht_Statusgruppen!$E$6</f>
        <v>27.595638580524483</v>
      </c>
      <c r="E51" s="79">
        <f>C51/Übersicht_Statusgruppen!$E$7</f>
        <v>26.560802133754816</v>
      </c>
      <c r="F51" s="79">
        <f t="shared" si="91"/>
        <v>212.48641707003853</v>
      </c>
      <c r="G51" s="84"/>
      <c r="H51" s="77">
        <f t="shared" si="76"/>
        <v>3629.8125</v>
      </c>
      <c r="I51" s="15">
        <f t="shared" si="92"/>
        <v>43557.75</v>
      </c>
      <c r="J51" s="18">
        <f t="shared" si="93"/>
        <v>3630</v>
      </c>
      <c r="K51" s="5">
        <f t="shared" si="94"/>
        <v>43560</v>
      </c>
      <c r="L51" s="80">
        <f>K51/Übersicht_Statusgruppen!$E$6</f>
        <v>27.942027349317677</v>
      </c>
      <c r="M51" s="79">
        <f>K51/Übersicht_Statusgruppen!$E$7</f>
        <v>26.894201323718264</v>
      </c>
      <c r="N51" s="79">
        <f t="shared" si="95"/>
        <v>215.15361058974611</v>
      </c>
      <c r="O51" s="86"/>
      <c r="P51" s="77">
        <f t="shared" si="77"/>
        <v>3728.01</v>
      </c>
      <c r="Q51" s="15">
        <f t="shared" si="96"/>
        <v>44736.12</v>
      </c>
      <c r="R51" s="11">
        <f t="shared" si="97"/>
        <v>3730</v>
      </c>
      <c r="S51" s="5">
        <f t="shared" si="98"/>
        <v>44760</v>
      </c>
      <c r="T51" s="80">
        <f>S51/Übersicht_Statusgruppen!$E$6</f>
        <v>28.711780168858109</v>
      </c>
      <c r="U51" s="79">
        <f>S51/Übersicht_Statusgruppen!$E$7</f>
        <v>27.635088412525931</v>
      </c>
      <c r="V51" s="79">
        <f t="shared" si="99"/>
        <v>221.08070730020745</v>
      </c>
      <c r="W51" s="90"/>
      <c r="X51" s="77">
        <f t="shared" si="78"/>
        <v>3853.09</v>
      </c>
      <c r="Y51" s="15">
        <f t="shared" si="100"/>
        <v>46237.08</v>
      </c>
      <c r="Z51" s="11">
        <f t="shared" si="101"/>
        <v>3850</v>
      </c>
      <c r="AA51" s="5">
        <f t="shared" si="102"/>
        <v>46200</v>
      </c>
      <c r="AB51" s="80">
        <f>AA51/Übersicht_Statusgruppen!$E$6</f>
        <v>29.635483552306628</v>
      </c>
      <c r="AC51" s="79">
        <f>AA51/Übersicht_Statusgruppen!$E$7</f>
        <v>28.52415291909513</v>
      </c>
      <c r="AD51" s="79">
        <f t="shared" si="103"/>
        <v>228.19322335276104</v>
      </c>
      <c r="AE51" s="90"/>
      <c r="AF51" s="77">
        <f t="shared" si="79"/>
        <v>3978.2049999999999</v>
      </c>
      <c r="AG51" s="15">
        <f t="shared" si="104"/>
        <v>47738.46</v>
      </c>
      <c r="AH51" s="11">
        <f t="shared" ref="AH51:AH76" si="143">ROUND(AF51,-1)</f>
        <v>3980</v>
      </c>
      <c r="AI51" s="5">
        <f t="shared" si="106"/>
        <v>47760</v>
      </c>
      <c r="AJ51" s="80">
        <f>AI51/Übersicht_Statusgruppen!$E$6</f>
        <v>30.636162217709188</v>
      </c>
      <c r="AK51" s="79">
        <f>AI51/Übersicht_Statusgruppen!$E$7</f>
        <v>29.487306134545094</v>
      </c>
      <c r="AL51" s="79">
        <f t="shared" si="107"/>
        <v>235.89844907636075</v>
      </c>
      <c r="AM51" s="238"/>
      <c r="AN51" s="14">
        <f t="shared" si="80"/>
        <v>4067.56</v>
      </c>
      <c r="AO51" s="15">
        <f t="shared" si="108"/>
        <v>48810.720000000001</v>
      </c>
      <c r="AP51" s="11">
        <f t="shared" ref="AP51:AP76" si="144">ROUND(AN51,-1)</f>
        <v>4070</v>
      </c>
      <c r="AQ51" s="5">
        <f t="shared" si="110"/>
        <v>48840</v>
      </c>
      <c r="AR51" s="80">
        <f>AQ51/Übersicht_Statusgruppen!$E$6</f>
        <v>31.328939755295579</v>
      </c>
      <c r="AS51" s="79">
        <f>AQ51/Übersicht_Statusgruppen!$E$7</f>
        <v>30.154104514471992</v>
      </c>
      <c r="AT51" s="79">
        <f t="shared" si="111"/>
        <v>241.23283611577594</v>
      </c>
      <c r="AU51" s="238"/>
      <c r="AV51" s="14">
        <f t="shared" si="112"/>
        <v>4157.0463200000004</v>
      </c>
      <c r="AW51" s="254">
        <f t="shared" si="113"/>
        <v>49884.555840000001</v>
      </c>
      <c r="AX51" s="80">
        <f t="shared" si="114"/>
        <v>4160</v>
      </c>
      <c r="AY51" s="80">
        <f t="shared" si="115"/>
        <v>49920</v>
      </c>
      <c r="AZ51" s="80">
        <f>AY51/Übersicht_Statusgruppen!$E$6</f>
        <v>32.021717292881966</v>
      </c>
      <c r="BA51" s="80">
        <f>AY51/Übersicht_Statusgruppen!$E$7</f>
        <v>30.820902894398891</v>
      </c>
      <c r="BB51" s="80">
        <f t="shared" si="116"/>
        <v>246.56722315519113</v>
      </c>
      <c r="BC51" s="637"/>
      <c r="BD51" s="79">
        <f t="shared" si="81"/>
        <v>4157.0463200000004</v>
      </c>
      <c r="BE51" s="79">
        <f t="shared" si="82"/>
        <v>49884.555840000001</v>
      </c>
      <c r="BF51" s="80">
        <f t="shared" si="117"/>
        <v>4160</v>
      </c>
      <c r="BG51" s="80">
        <f t="shared" si="118"/>
        <v>49920</v>
      </c>
      <c r="BH51" s="80">
        <f>BG51/Übersicht_Statusgruppen!$E$6</f>
        <v>32.021717292881966</v>
      </c>
      <c r="BI51" s="80">
        <f>BG51/Übersicht_Statusgruppen!$E$7</f>
        <v>30.820902894398891</v>
      </c>
      <c r="BJ51" s="80">
        <f t="shared" si="119"/>
        <v>246.56722315519113</v>
      </c>
      <c r="BK51" s="612"/>
      <c r="BL51" s="79">
        <f t="shared" si="83"/>
        <v>4265.1295243200002</v>
      </c>
      <c r="BM51" s="79">
        <f t="shared" si="84"/>
        <v>51181.554291840002</v>
      </c>
      <c r="BN51" s="80">
        <f t="shared" si="120"/>
        <v>4270</v>
      </c>
      <c r="BO51" s="80">
        <f t="shared" si="121"/>
        <v>51240</v>
      </c>
      <c r="BP51" s="80">
        <f>BO51/Übersicht_Statusgruppen!$E$6</f>
        <v>32.868445394376444</v>
      </c>
      <c r="BQ51" s="80">
        <f>BO51/Übersicht_Statusgruppen!$E$7</f>
        <v>31.635878692087324</v>
      </c>
      <c r="BR51" s="80">
        <f t="shared" si="122"/>
        <v>253.08702953669859</v>
      </c>
      <c r="BS51" s="612"/>
      <c r="BT51" s="79">
        <f t="shared" si="85"/>
        <v>4384.5531510009605</v>
      </c>
      <c r="BU51" s="79">
        <f t="shared" si="86"/>
        <v>52614.637812011526</v>
      </c>
      <c r="BV51" s="80">
        <f t="shared" si="123"/>
        <v>4380</v>
      </c>
      <c r="BW51" s="80">
        <f t="shared" si="124"/>
        <v>52560</v>
      </c>
      <c r="BX51" s="80">
        <f>BW51/Übersicht_Statusgruppen!$E$6</f>
        <v>33.715173495870914</v>
      </c>
      <c r="BY51" s="80">
        <f>BW51/Übersicht_Statusgruppen!$E$7</f>
        <v>32.450854489775757</v>
      </c>
      <c r="BZ51" s="80">
        <f t="shared" si="125"/>
        <v>259.60683591820606</v>
      </c>
      <c r="CA51" s="612"/>
      <c r="CB51" s="79">
        <f t="shared" si="87"/>
        <v>4524.8588518329916</v>
      </c>
      <c r="CC51" s="79">
        <f t="shared" si="88"/>
        <v>54298.306221995896</v>
      </c>
      <c r="CD51" s="80">
        <f t="shared" si="126"/>
        <v>4520</v>
      </c>
      <c r="CE51" s="80">
        <f t="shared" si="127"/>
        <v>54240</v>
      </c>
      <c r="CF51" s="80">
        <f>CE51/Übersicht_Statusgruppen!$E$6</f>
        <v>34.792827443227523</v>
      </c>
      <c r="CG51" s="80">
        <f>CE51/Übersicht_Statusgruppen!$E$7</f>
        <v>33.488096414106487</v>
      </c>
      <c r="CH51" s="80">
        <f t="shared" si="128"/>
        <v>267.90477131285189</v>
      </c>
      <c r="CI51" s="612"/>
      <c r="CJ51" s="79">
        <f t="shared" si="89"/>
        <v>4637.9803231288161</v>
      </c>
      <c r="CK51" s="79">
        <f t="shared" si="142"/>
        <v>55655.763877545789</v>
      </c>
      <c r="CL51" s="80">
        <f t="shared" si="141"/>
        <v>4640</v>
      </c>
      <c r="CM51" s="80">
        <f t="shared" si="129"/>
        <v>55680</v>
      </c>
      <c r="CN51" s="80">
        <f>CM51/Übersicht_Statusgruppen!$E$6</f>
        <v>35.716530826676042</v>
      </c>
      <c r="CO51" s="80">
        <f>CM51/Übersicht_Statusgruppen!$E$7</f>
        <v>34.377160920675685</v>
      </c>
      <c r="CP51" s="80">
        <f t="shared" si="130"/>
        <v>275.01728736540548</v>
      </c>
      <c r="CQ51" s="612"/>
      <c r="CR51" s="567">
        <v>4740</v>
      </c>
      <c r="CS51" s="80">
        <f t="shared" si="131"/>
        <v>56880</v>
      </c>
      <c r="CT51" s="80">
        <f>CS51/Übersicht_Statusgruppen!$E$6</f>
        <v>36.486283646216471</v>
      </c>
      <c r="CU51" s="80">
        <f>CS51/Übersicht_Statusgruppen!$E$7</f>
        <v>35.118048009483353</v>
      </c>
      <c r="CV51" s="80">
        <f t="shared" si="132"/>
        <v>280.94438407586682</v>
      </c>
      <c r="CW51" s="612"/>
      <c r="CX51" s="567">
        <v>4750</v>
      </c>
      <c r="CY51" s="80">
        <f t="shared" si="133"/>
        <v>57000</v>
      </c>
      <c r="CZ51" s="80">
        <f>CY51/Übersicht_Statusgruppen!$E$6</f>
        <v>36.563258928170512</v>
      </c>
      <c r="DA51" s="80">
        <f>CY51/Übersicht_Statusgruppen!$E$7</f>
        <v>35.192136718364118</v>
      </c>
      <c r="DB51" s="80">
        <f t="shared" si="134"/>
        <v>281.53709374691294</v>
      </c>
      <c r="DC51" s="612"/>
      <c r="DD51" s="567">
        <v>5200</v>
      </c>
      <c r="DE51" s="80">
        <f t="shared" si="135"/>
        <v>62400</v>
      </c>
      <c r="DF51" s="80">
        <f>DE51/Übersicht_Statusgruppen!$E$6</f>
        <v>40.027146616102456</v>
      </c>
      <c r="DG51" s="80">
        <f>DE51/Übersicht_Statusgruppen!$E$7</f>
        <v>38.526128617998616</v>
      </c>
      <c r="DH51" s="80">
        <f t="shared" si="136"/>
        <v>308.20902894398893</v>
      </c>
      <c r="DI51" s="567">
        <v>5430</v>
      </c>
      <c r="DJ51" s="80">
        <f t="shared" si="137"/>
        <v>65160</v>
      </c>
      <c r="DK51" s="80">
        <f>DJ51/Übersicht_Statusgruppen!$E$6</f>
        <v>41.797578101045453</v>
      </c>
      <c r="DL51" s="80">
        <f>DJ51/Übersicht_Statusgruppen!$E$7</f>
        <v>40.230168922256247</v>
      </c>
      <c r="DM51" s="80">
        <f t="shared" si="138"/>
        <v>321.84135137804998</v>
      </c>
      <c r="DN51" s="567">
        <v>5430</v>
      </c>
      <c r="DO51" s="80">
        <f t="shared" si="139"/>
        <v>65160</v>
      </c>
      <c r="DP51" s="80">
        <f>DO51/Übersicht_Statusgruppen!$E$6</f>
        <v>41.797578101045453</v>
      </c>
      <c r="DQ51" s="80">
        <f>DO51/Übersicht_Statusgruppen!$E$7</f>
        <v>40.230168922256247</v>
      </c>
      <c r="DR51" s="80">
        <f t="shared" si="140"/>
        <v>321.84135137804998</v>
      </c>
    </row>
    <row r="52" spans="1:122" x14ac:dyDescent="0.25">
      <c r="A52" s="1" t="s">
        <v>54</v>
      </c>
      <c r="B52" s="2">
        <v>3850</v>
      </c>
      <c r="C52" s="79">
        <f t="shared" si="75"/>
        <v>46200</v>
      </c>
      <c r="D52" s="80">
        <f>C52/Übersicht_Statusgruppen!$E$6</f>
        <v>29.635483552306628</v>
      </c>
      <c r="E52" s="79">
        <f>C52/Übersicht_Statusgruppen!$E$7</f>
        <v>28.52415291909513</v>
      </c>
      <c r="F52" s="79">
        <f t="shared" si="91"/>
        <v>228.19322335276104</v>
      </c>
      <c r="G52" s="84"/>
      <c r="H52" s="77">
        <f t="shared" si="76"/>
        <v>3898.125</v>
      </c>
      <c r="I52" s="15">
        <f t="shared" si="92"/>
        <v>46777.5</v>
      </c>
      <c r="J52" s="18">
        <f t="shared" si="93"/>
        <v>3898</v>
      </c>
      <c r="K52" s="5">
        <f t="shared" si="94"/>
        <v>46776</v>
      </c>
      <c r="L52" s="80">
        <f>K52/Übersicht_Statusgruppen!$E$6</f>
        <v>30.004964905686034</v>
      </c>
      <c r="M52" s="79">
        <f>K52/Übersicht_Statusgruppen!$E$7</f>
        <v>28.879778721722808</v>
      </c>
      <c r="N52" s="79">
        <f t="shared" si="95"/>
        <v>231.03822977378246</v>
      </c>
      <c r="O52" s="86"/>
      <c r="P52" s="77">
        <f t="shared" si="77"/>
        <v>4003.2460000000001</v>
      </c>
      <c r="Q52" s="15">
        <f t="shared" si="96"/>
        <v>48038.952000000005</v>
      </c>
      <c r="R52" s="11">
        <f t="shared" si="97"/>
        <v>4000</v>
      </c>
      <c r="S52" s="5">
        <f t="shared" si="98"/>
        <v>48000</v>
      </c>
      <c r="T52" s="80">
        <f>S52/Übersicht_Statusgruppen!$E$6</f>
        <v>30.790112781617275</v>
      </c>
      <c r="U52" s="79">
        <f>S52/Übersicht_Statusgruppen!$E$7</f>
        <v>29.635483552306628</v>
      </c>
      <c r="V52" s="79">
        <f t="shared" si="99"/>
        <v>237.08386841845302</v>
      </c>
      <c r="W52" s="90"/>
      <c r="X52" s="77">
        <f t="shared" si="78"/>
        <v>4132</v>
      </c>
      <c r="Y52" s="15">
        <f t="shared" si="100"/>
        <v>49584</v>
      </c>
      <c r="Z52" s="11">
        <f t="shared" si="101"/>
        <v>4130</v>
      </c>
      <c r="AA52" s="5">
        <f t="shared" si="102"/>
        <v>49560</v>
      </c>
      <c r="AB52" s="80">
        <f>AA52/Übersicht_Statusgruppen!$E$6</f>
        <v>31.790791447019839</v>
      </c>
      <c r="AC52" s="79">
        <f>AA52/Übersicht_Statusgruppen!$E$7</f>
        <v>30.598636767756592</v>
      </c>
      <c r="AD52" s="79">
        <f t="shared" si="103"/>
        <v>244.78909414205273</v>
      </c>
      <c r="AE52" s="90"/>
      <c r="AF52" s="77">
        <f t="shared" si="79"/>
        <v>4267.5290000000005</v>
      </c>
      <c r="AG52" s="15">
        <f t="shared" si="104"/>
        <v>51210.348000000005</v>
      </c>
      <c r="AH52" s="11">
        <f t="shared" si="143"/>
        <v>4270</v>
      </c>
      <c r="AI52" s="5">
        <f t="shared" si="106"/>
        <v>51240</v>
      </c>
      <c r="AJ52" s="80">
        <f>AI52/Übersicht_Statusgruppen!$E$6</f>
        <v>32.868445394376444</v>
      </c>
      <c r="AK52" s="79">
        <f>AI52/Übersicht_Statusgruppen!$E$7</f>
        <v>31.635878692087324</v>
      </c>
      <c r="AL52" s="79">
        <f t="shared" si="107"/>
        <v>253.08702953669859</v>
      </c>
      <c r="AM52" s="238"/>
      <c r="AN52" s="14">
        <f t="shared" si="80"/>
        <v>4363.9399999999996</v>
      </c>
      <c r="AO52" s="15">
        <f t="shared" si="108"/>
        <v>52367.28</v>
      </c>
      <c r="AP52" s="11">
        <f t="shared" si="144"/>
        <v>4360</v>
      </c>
      <c r="AQ52" s="5">
        <f t="shared" si="110"/>
        <v>52320</v>
      </c>
      <c r="AR52" s="80">
        <f>AQ52/Übersicht_Statusgruppen!$E$6</f>
        <v>33.561222931962831</v>
      </c>
      <c r="AS52" s="79">
        <f>AQ52/Übersicht_Statusgruppen!$E$7</f>
        <v>32.302677072014227</v>
      </c>
      <c r="AT52" s="79">
        <f t="shared" si="111"/>
        <v>258.42141657611381</v>
      </c>
      <c r="AU52" s="238"/>
      <c r="AV52" s="14">
        <f t="shared" si="112"/>
        <v>4459.94668</v>
      </c>
      <c r="AW52" s="254">
        <f t="shared" si="113"/>
        <v>53519.360159999997</v>
      </c>
      <c r="AX52" s="80">
        <f t="shared" si="114"/>
        <v>4460</v>
      </c>
      <c r="AY52" s="80">
        <f t="shared" si="115"/>
        <v>53520</v>
      </c>
      <c r="AZ52" s="80">
        <f>AY52/Übersicht_Statusgruppen!$E$6</f>
        <v>34.33097575150326</v>
      </c>
      <c r="BA52" s="80">
        <f>AY52/Übersicht_Statusgruppen!$E$7</f>
        <v>33.043564160821887</v>
      </c>
      <c r="BB52" s="80">
        <f t="shared" si="116"/>
        <v>264.3485132865751</v>
      </c>
      <c r="BC52" s="637"/>
      <c r="BD52" s="79">
        <f t="shared" si="81"/>
        <v>4459.94668</v>
      </c>
      <c r="BE52" s="79">
        <f t="shared" si="82"/>
        <v>53519.360159999997</v>
      </c>
      <c r="BF52" s="80">
        <f t="shared" si="117"/>
        <v>4460</v>
      </c>
      <c r="BG52" s="80">
        <f t="shared" si="118"/>
        <v>53520</v>
      </c>
      <c r="BH52" s="80">
        <f>BG52/Übersicht_Statusgruppen!$E$6</f>
        <v>34.33097575150326</v>
      </c>
      <c r="BI52" s="80">
        <f>BG52/Übersicht_Statusgruppen!$E$7</f>
        <v>33.043564160821887</v>
      </c>
      <c r="BJ52" s="80">
        <f t="shared" si="119"/>
        <v>264.3485132865751</v>
      </c>
      <c r="BK52" s="612"/>
      <c r="BL52" s="79">
        <f t="shared" si="83"/>
        <v>4575.9052936799999</v>
      </c>
      <c r="BM52" s="79">
        <f t="shared" si="84"/>
        <v>54910.863524159999</v>
      </c>
      <c r="BN52" s="80">
        <f t="shared" si="120"/>
        <v>4580</v>
      </c>
      <c r="BO52" s="80">
        <f t="shared" si="121"/>
        <v>54960</v>
      </c>
      <c r="BP52" s="80">
        <f>BO52/Übersicht_Statusgruppen!$E$6</f>
        <v>35.254679134951779</v>
      </c>
      <c r="BQ52" s="80">
        <f>BO52/Übersicht_Statusgruppen!$E$7</f>
        <v>33.932628667391086</v>
      </c>
      <c r="BR52" s="80">
        <f t="shared" si="122"/>
        <v>271.46102933912869</v>
      </c>
      <c r="BS52" s="612"/>
      <c r="BT52" s="79">
        <f t="shared" si="85"/>
        <v>4704.0306419030403</v>
      </c>
      <c r="BU52" s="79">
        <f t="shared" si="86"/>
        <v>56448.367702836484</v>
      </c>
      <c r="BV52" s="80">
        <f t="shared" si="123"/>
        <v>4700</v>
      </c>
      <c r="BW52" s="80">
        <f t="shared" si="124"/>
        <v>56400</v>
      </c>
      <c r="BX52" s="80">
        <f>BW52/Übersicht_Statusgruppen!$E$6</f>
        <v>36.178382518400298</v>
      </c>
      <c r="BY52" s="80">
        <f>BW52/Übersicht_Statusgruppen!$E$7</f>
        <v>34.821693173960284</v>
      </c>
      <c r="BZ52" s="80">
        <f t="shared" si="125"/>
        <v>278.57354539168227</v>
      </c>
      <c r="CA52" s="612"/>
      <c r="CB52" s="79">
        <f t="shared" si="87"/>
        <v>4854.5596224439378</v>
      </c>
      <c r="CC52" s="79">
        <f t="shared" si="88"/>
        <v>58254.715469327253</v>
      </c>
      <c r="CD52" s="80">
        <f t="shared" si="126"/>
        <v>4850</v>
      </c>
      <c r="CE52" s="80">
        <f t="shared" si="127"/>
        <v>58200</v>
      </c>
      <c r="CF52" s="80">
        <f>CE52/Übersicht_Statusgruppen!$E$6</f>
        <v>37.333011747710948</v>
      </c>
      <c r="CG52" s="80">
        <f>CE52/Übersicht_Statusgruppen!$E$7</f>
        <v>35.933023807171786</v>
      </c>
      <c r="CH52" s="80">
        <f t="shared" si="128"/>
        <v>287.46419045737429</v>
      </c>
      <c r="CI52" s="612"/>
      <c r="CJ52" s="79">
        <f t="shared" si="89"/>
        <v>4975.9236130050358</v>
      </c>
      <c r="CK52" s="79">
        <f t="shared" si="142"/>
        <v>59711.08335606043</v>
      </c>
      <c r="CL52" s="80">
        <f t="shared" si="141"/>
        <v>4980</v>
      </c>
      <c r="CM52" s="80">
        <f t="shared" si="129"/>
        <v>59760</v>
      </c>
      <c r="CN52" s="80">
        <f>CM52/Übersicht_Statusgruppen!$E$6</f>
        <v>38.333690413113509</v>
      </c>
      <c r="CO52" s="80">
        <f>CM52/Übersicht_Statusgruppen!$E$7</f>
        <v>36.89617702262175</v>
      </c>
      <c r="CP52" s="80">
        <f t="shared" si="130"/>
        <v>295.169416180974</v>
      </c>
      <c r="CQ52" s="612"/>
      <c r="CR52" s="567">
        <v>5080</v>
      </c>
      <c r="CS52" s="80">
        <f t="shared" si="131"/>
        <v>60960</v>
      </c>
      <c r="CT52" s="80">
        <f>CS52/Übersicht_Statusgruppen!$E$6</f>
        <v>39.103443232653937</v>
      </c>
      <c r="CU52" s="80">
        <f>CS52/Übersicht_Statusgruppen!$E$7</f>
        <v>37.637064111429417</v>
      </c>
      <c r="CV52" s="80">
        <f t="shared" si="132"/>
        <v>301.09651289143534</v>
      </c>
      <c r="CW52" s="612"/>
      <c r="CX52" s="567">
        <v>5090</v>
      </c>
      <c r="CY52" s="80">
        <f t="shared" si="133"/>
        <v>61080</v>
      </c>
      <c r="CZ52" s="80">
        <f>CY52/Übersicht_Statusgruppen!$E$6</f>
        <v>39.180418514607986</v>
      </c>
      <c r="DA52" s="80">
        <f>CY52/Übersicht_Statusgruppen!$E$7</f>
        <v>37.711152820310183</v>
      </c>
      <c r="DB52" s="80">
        <f t="shared" si="134"/>
        <v>301.68922256248146</v>
      </c>
      <c r="DC52" s="612"/>
      <c r="DD52" s="567">
        <v>5550</v>
      </c>
      <c r="DE52" s="80">
        <f t="shared" si="135"/>
        <v>66600</v>
      </c>
      <c r="DF52" s="80">
        <f>DE52/Übersicht_Statusgruppen!$E$6</f>
        <v>42.721281484493971</v>
      </c>
      <c r="DG52" s="80">
        <f>DE52/Übersicht_Statusgruppen!$E$7</f>
        <v>41.119233428825446</v>
      </c>
      <c r="DH52" s="80">
        <f t="shared" si="136"/>
        <v>328.95386743060357</v>
      </c>
      <c r="DI52" s="567">
        <v>5790</v>
      </c>
      <c r="DJ52" s="80">
        <f t="shared" si="137"/>
        <v>69480</v>
      </c>
      <c r="DK52" s="80">
        <f>DJ52/Übersicht_Statusgruppen!$E$6</f>
        <v>44.568688251391009</v>
      </c>
      <c r="DL52" s="80">
        <f>DJ52/Übersicht_Statusgruppen!$E$7</f>
        <v>42.897362441963843</v>
      </c>
      <c r="DM52" s="80">
        <f t="shared" si="138"/>
        <v>343.17889953571074</v>
      </c>
      <c r="DN52" s="567">
        <v>5790</v>
      </c>
      <c r="DO52" s="80">
        <f t="shared" si="139"/>
        <v>69480</v>
      </c>
      <c r="DP52" s="80">
        <f>DO52/Übersicht_Statusgruppen!$E$6</f>
        <v>44.568688251391009</v>
      </c>
      <c r="DQ52" s="80">
        <f>DO52/Übersicht_Statusgruppen!$E$7</f>
        <v>42.897362441963843</v>
      </c>
      <c r="DR52" s="80">
        <f t="shared" si="140"/>
        <v>343.17889953571074</v>
      </c>
    </row>
    <row r="53" spans="1:122" x14ac:dyDescent="0.25">
      <c r="A53" s="1" t="s">
        <v>55</v>
      </c>
      <c r="B53" s="2">
        <v>4010</v>
      </c>
      <c r="C53" s="79">
        <f t="shared" si="75"/>
        <v>48120</v>
      </c>
      <c r="D53" s="80">
        <f>C53/Übersicht_Statusgruppen!$E$6</f>
        <v>30.86708806357132</v>
      </c>
      <c r="E53" s="79">
        <f>C53/Übersicht_Statusgruppen!$E$7</f>
        <v>29.709572261187393</v>
      </c>
      <c r="F53" s="79">
        <f t="shared" si="91"/>
        <v>237.67657808949915</v>
      </c>
      <c r="G53" s="84"/>
      <c r="H53" s="77">
        <f t="shared" si="76"/>
        <v>4060.125</v>
      </c>
      <c r="I53" s="15">
        <f t="shared" si="92"/>
        <v>48721.5</v>
      </c>
      <c r="J53" s="18">
        <f t="shared" si="93"/>
        <v>4060</v>
      </c>
      <c r="K53" s="5">
        <f t="shared" si="94"/>
        <v>48720</v>
      </c>
      <c r="L53" s="80">
        <f>K53/Übersicht_Statusgruppen!$E$6</f>
        <v>31.251964473341534</v>
      </c>
      <c r="M53" s="79">
        <f>K53/Übersicht_Statusgruppen!$E$7</f>
        <v>30.080015805591227</v>
      </c>
      <c r="N53" s="79">
        <f t="shared" si="95"/>
        <v>240.64012644472982</v>
      </c>
      <c r="O53" s="86"/>
      <c r="P53" s="77">
        <f t="shared" si="77"/>
        <v>4169.62</v>
      </c>
      <c r="Q53" s="15">
        <f t="shared" si="96"/>
        <v>50035.44</v>
      </c>
      <c r="R53" s="11">
        <f t="shared" si="97"/>
        <v>4170</v>
      </c>
      <c r="S53" s="5">
        <f t="shared" si="98"/>
        <v>50040</v>
      </c>
      <c r="T53" s="80">
        <f>S53/Übersicht_Statusgruppen!$E$6</f>
        <v>32.098692574836008</v>
      </c>
      <c r="U53" s="79">
        <f>S53/Übersicht_Statusgruppen!$E$7</f>
        <v>30.89499160327966</v>
      </c>
      <c r="V53" s="79">
        <f t="shared" si="99"/>
        <v>247.15993282623728</v>
      </c>
      <c r="W53" s="90"/>
      <c r="X53" s="77">
        <f t="shared" si="78"/>
        <v>4307.6099999999997</v>
      </c>
      <c r="Y53" s="15">
        <f t="shared" si="100"/>
        <v>51691.319999999992</v>
      </c>
      <c r="Z53" s="11">
        <f t="shared" si="101"/>
        <v>4310</v>
      </c>
      <c r="AA53" s="5">
        <f t="shared" si="102"/>
        <v>51720</v>
      </c>
      <c r="AB53" s="80">
        <f>AA53/Übersicht_Statusgruppen!$E$6</f>
        <v>33.176346522192617</v>
      </c>
      <c r="AC53" s="79">
        <f>AA53/Übersicht_Statusgruppen!$E$7</f>
        <v>31.932233527610389</v>
      </c>
      <c r="AD53" s="79">
        <f t="shared" si="103"/>
        <v>255.45786822088311</v>
      </c>
      <c r="AE53" s="90"/>
      <c r="AF53" s="77">
        <f t="shared" si="79"/>
        <v>4453.5230000000001</v>
      </c>
      <c r="AG53" s="15">
        <f t="shared" si="104"/>
        <v>53442.275999999998</v>
      </c>
      <c r="AH53" s="11">
        <f t="shared" si="143"/>
        <v>4450</v>
      </c>
      <c r="AI53" s="5">
        <f t="shared" si="106"/>
        <v>53400</v>
      </c>
      <c r="AJ53" s="80">
        <f>AI53/Übersicht_Statusgruppen!$E$6</f>
        <v>34.254000469549219</v>
      </c>
      <c r="AK53" s="79">
        <f>AI53/Übersicht_Statusgruppen!$E$7</f>
        <v>32.969475451941122</v>
      </c>
      <c r="AL53" s="79">
        <f t="shared" si="107"/>
        <v>263.75580361552898</v>
      </c>
      <c r="AM53" s="238"/>
      <c r="AN53" s="14">
        <f t="shared" si="80"/>
        <v>4547.8999999999996</v>
      </c>
      <c r="AO53" s="15">
        <f t="shared" si="108"/>
        <v>54574.799999999996</v>
      </c>
      <c r="AP53" s="11">
        <f t="shared" si="144"/>
        <v>4550</v>
      </c>
      <c r="AQ53" s="5">
        <f t="shared" si="110"/>
        <v>54600</v>
      </c>
      <c r="AR53" s="80">
        <f>AQ53/Übersicht_Statusgruppen!$E$6</f>
        <v>35.023753289089655</v>
      </c>
      <c r="AS53" s="79">
        <f>AQ53/Übersicht_Statusgruppen!$E$7</f>
        <v>33.71036254074879</v>
      </c>
      <c r="AT53" s="79">
        <f t="shared" si="111"/>
        <v>269.68290032599032</v>
      </c>
      <c r="AU53" s="238"/>
      <c r="AV53" s="14">
        <f t="shared" si="112"/>
        <v>4647.9537999999993</v>
      </c>
      <c r="AW53" s="254">
        <f t="shared" si="113"/>
        <v>55775.445599999992</v>
      </c>
      <c r="AX53" s="80">
        <f t="shared" si="114"/>
        <v>4650</v>
      </c>
      <c r="AY53" s="80">
        <f t="shared" si="115"/>
        <v>55800</v>
      </c>
      <c r="AZ53" s="80">
        <f>AY53/Übersicht_Statusgruppen!$E$6</f>
        <v>35.793506108630083</v>
      </c>
      <c r="BA53" s="80">
        <f>AY53/Übersicht_Statusgruppen!$E$7</f>
        <v>34.451249629556457</v>
      </c>
      <c r="BB53" s="80">
        <f t="shared" si="116"/>
        <v>275.60999703645166</v>
      </c>
      <c r="BC53" s="637"/>
      <c r="BD53" s="79">
        <f t="shared" si="81"/>
        <v>4647.9537999999993</v>
      </c>
      <c r="BE53" s="79">
        <f t="shared" si="82"/>
        <v>55775.445599999992</v>
      </c>
      <c r="BF53" s="80">
        <f t="shared" si="117"/>
        <v>4650</v>
      </c>
      <c r="BG53" s="80">
        <f t="shared" si="118"/>
        <v>55800</v>
      </c>
      <c r="BH53" s="80">
        <f>BG53/Übersicht_Statusgruppen!$E$6</f>
        <v>35.793506108630083</v>
      </c>
      <c r="BI53" s="80">
        <f>BG53/Übersicht_Statusgruppen!$E$7</f>
        <v>34.451249629556457</v>
      </c>
      <c r="BJ53" s="80">
        <f t="shared" si="119"/>
        <v>275.60999703645166</v>
      </c>
      <c r="BK53" s="612"/>
      <c r="BL53" s="79">
        <f t="shared" si="83"/>
        <v>4768.8005987999995</v>
      </c>
      <c r="BM53" s="79">
        <f t="shared" si="84"/>
        <v>57225.607185599991</v>
      </c>
      <c r="BN53" s="80">
        <f t="shared" si="120"/>
        <v>4770</v>
      </c>
      <c r="BO53" s="80">
        <f t="shared" si="121"/>
        <v>57240</v>
      </c>
      <c r="BP53" s="80">
        <f>BO53/Übersicht_Statusgruppen!$E$6</f>
        <v>36.717209492078602</v>
      </c>
      <c r="BQ53" s="80">
        <f>BO53/Übersicht_Statusgruppen!$E$7</f>
        <v>35.340314136125656</v>
      </c>
      <c r="BR53" s="80">
        <f t="shared" si="122"/>
        <v>282.72251308900525</v>
      </c>
      <c r="BS53" s="612"/>
      <c r="BT53" s="79">
        <f t="shared" si="85"/>
        <v>4902.3270155663995</v>
      </c>
      <c r="BU53" s="79">
        <f t="shared" si="86"/>
        <v>58827.924186796794</v>
      </c>
      <c r="BV53" s="80">
        <f t="shared" si="123"/>
        <v>4900</v>
      </c>
      <c r="BW53" s="80">
        <f t="shared" si="124"/>
        <v>58800</v>
      </c>
      <c r="BX53" s="80">
        <f>BW53/Übersicht_Statusgruppen!$E$6</f>
        <v>37.717888157481163</v>
      </c>
      <c r="BY53" s="80">
        <f>BW53/Übersicht_Statusgruppen!$E$7</f>
        <v>36.30346735157562</v>
      </c>
      <c r="BZ53" s="80">
        <f t="shared" si="125"/>
        <v>290.42773881260496</v>
      </c>
      <c r="CA53" s="612"/>
      <c r="CB53" s="79">
        <f t="shared" si="87"/>
        <v>5059.2014800645247</v>
      </c>
      <c r="CC53" s="79">
        <f t="shared" si="88"/>
        <v>60710.417760774297</v>
      </c>
      <c r="CD53" s="80">
        <f t="shared" si="126"/>
        <v>5060</v>
      </c>
      <c r="CE53" s="80">
        <f t="shared" si="127"/>
        <v>60720</v>
      </c>
      <c r="CF53" s="80">
        <f>CE53/Übersicht_Statusgruppen!$E$6</f>
        <v>38.949492668745854</v>
      </c>
      <c r="CG53" s="80">
        <f>CE53/Übersicht_Statusgruppen!$E$7</f>
        <v>37.488886693667887</v>
      </c>
      <c r="CH53" s="80">
        <f t="shared" si="128"/>
        <v>299.91109354934309</v>
      </c>
      <c r="CI53" s="612"/>
      <c r="CJ53" s="79">
        <f t="shared" si="89"/>
        <v>5185.6815170661375</v>
      </c>
      <c r="CK53" s="79">
        <f t="shared" si="142"/>
        <v>62228.17820479365</v>
      </c>
      <c r="CL53" s="80">
        <f t="shared" si="141"/>
        <v>5190</v>
      </c>
      <c r="CM53" s="80">
        <f t="shared" si="129"/>
        <v>62280</v>
      </c>
      <c r="CN53" s="80">
        <f>CM53/Übersicht_Statusgruppen!$E$6</f>
        <v>39.950171334148415</v>
      </c>
      <c r="CO53" s="80">
        <f>CM53/Übersicht_Statusgruppen!$E$7</f>
        <v>38.45203990911785</v>
      </c>
      <c r="CP53" s="80">
        <f t="shared" si="130"/>
        <v>307.6163192729428</v>
      </c>
      <c r="CQ53" s="612"/>
      <c r="CR53" s="567">
        <v>5290</v>
      </c>
      <c r="CS53" s="80">
        <f t="shared" si="131"/>
        <v>63480</v>
      </c>
      <c r="CT53" s="80">
        <f>CS53/Übersicht_Statusgruppen!$E$6</f>
        <v>40.719924153688851</v>
      </c>
      <c r="CU53" s="80">
        <f>CS53/Übersicht_Statusgruppen!$E$7</f>
        <v>39.192926997925518</v>
      </c>
      <c r="CV53" s="80">
        <f t="shared" si="132"/>
        <v>313.54341598340415</v>
      </c>
      <c r="CW53" s="612"/>
      <c r="CX53" s="567">
        <v>5300</v>
      </c>
      <c r="CY53" s="80">
        <f t="shared" si="133"/>
        <v>63600</v>
      </c>
      <c r="CZ53" s="80">
        <f>CY53/Übersicht_Statusgruppen!$E$6</f>
        <v>40.796899435642892</v>
      </c>
      <c r="DA53" s="80">
        <f>CY53/Übersicht_Statusgruppen!$E$7</f>
        <v>39.267015706806284</v>
      </c>
      <c r="DB53" s="80">
        <f t="shared" si="134"/>
        <v>314.13612565445027</v>
      </c>
      <c r="DC53" s="612"/>
      <c r="DD53" s="567">
        <v>5780</v>
      </c>
      <c r="DE53" s="80">
        <f t="shared" si="135"/>
        <v>69360</v>
      </c>
      <c r="DF53" s="80">
        <f>DE53/Übersicht_Statusgruppen!$E$6</f>
        <v>44.491712969436961</v>
      </c>
      <c r="DG53" s="80">
        <f>DE53/Übersicht_Statusgruppen!$E$7</f>
        <v>42.823273733083077</v>
      </c>
      <c r="DH53" s="80">
        <f t="shared" si="136"/>
        <v>342.58618986466462</v>
      </c>
      <c r="DI53" s="567">
        <v>6030</v>
      </c>
      <c r="DJ53" s="80">
        <f t="shared" si="137"/>
        <v>72360</v>
      </c>
      <c r="DK53" s="80">
        <f>DJ53/Übersicht_Statusgruppen!$E$6</f>
        <v>46.416095018288047</v>
      </c>
      <c r="DL53" s="80">
        <f>DJ53/Übersicht_Statusgruppen!$E$7</f>
        <v>44.67549145510224</v>
      </c>
      <c r="DM53" s="80">
        <f t="shared" si="138"/>
        <v>357.40393164081792</v>
      </c>
      <c r="DN53" s="567">
        <v>6030</v>
      </c>
      <c r="DO53" s="80">
        <f t="shared" si="139"/>
        <v>72360</v>
      </c>
      <c r="DP53" s="80">
        <f>DO53/Übersicht_Statusgruppen!$E$6</f>
        <v>46.416095018288047</v>
      </c>
      <c r="DQ53" s="80">
        <f>DO53/Übersicht_Statusgruppen!$E$7</f>
        <v>44.67549145510224</v>
      </c>
      <c r="DR53" s="80">
        <f t="shared" si="140"/>
        <v>357.40393164081792</v>
      </c>
    </row>
    <row r="54" spans="1:122" ht="14.45" hidden="1" customHeight="1" x14ac:dyDescent="0.25">
      <c r="A54" s="1" t="s">
        <v>56</v>
      </c>
      <c r="B54" s="2">
        <v>4320</v>
      </c>
      <c r="C54" s="79">
        <f t="shared" si="75"/>
        <v>51840</v>
      </c>
      <c r="D54" s="80">
        <f>C54/Übersicht_Statusgruppen!$E$6</f>
        <v>33.253321804146658</v>
      </c>
      <c r="E54" s="79">
        <f>C54/Übersicht_Statusgruppen!$E$7</f>
        <v>32.006322236491158</v>
      </c>
      <c r="F54" s="79">
        <f t="shared" si="91"/>
        <v>256.05057789192927</v>
      </c>
      <c r="G54" s="84"/>
      <c r="H54" s="77">
        <f t="shared" si="76"/>
        <v>4374</v>
      </c>
      <c r="I54" s="15">
        <f t="shared" si="92"/>
        <v>52488</v>
      </c>
      <c r="J54" s="18">
        <f t="shared" si="93"/>
        <v>4374</v>
      </c>
      <c r="K54" s="5">
        <f t="shared" si="94"/>
        <v>52488</v>
      </c>
      <c r="L54" s="80">
        <f>K54/Übersicht_Statusgruppen!$E$6</f>
        <v>33.668988326698489</v>
      </c>
      <c r="M54" s="79">
        <f>K54/Übersicht_Statusgruppen!$E$7</f>
        <v>32.406401264447297</v>
      </c>
      <c r="N54" s="79">
        <f t="shared" si="95"/>
        <v>259.25121011557837</v>
      </c>
      <c r="O54" s="86"/>
      <c r="P54" s="77">
        <f t="shared" si="77"/>
        <v>4492.098</v>
      </c>
      <c r="Q54" s="15">
        <f t="shared" si="96"/>
        <v>53905.175999999999</v>
      </c>
      <c r="R54" s="11">
        <f t="shared" si="97"/>
        <v>4490</v>
      </c>
      <c r="S54" s="5">
        <f t="shared" si="98"/>
        <v>53880</v>
      </c>
      <c r="T54" s="80">
        <f>S54/Übersicht_Statusgruppen!$E$6</f>
        <v>34.561901597365392</v>
      </c>
      <c r="U54" s="79">
        <f>S54/Übersicht_Statusgruppen!$E$7</f>
        <v>33.26583028746419</v>
      </c>
      <c r="V54" s="79">
        <f t="shared" si="99"/>
        <v>266.12664229971352</v>
      </c>
      <c r="W54" s="90"/>
      <c r="X54" s="77">
        <f t="shared" si="78"/>
        <v>4638.17</v>
      </c>
      <c r="Y54" s="15">
        <f t="shared" si="100"/>
        <v>55658.04</v>
      </c>
      <c r="Z54" s="11">
        <f t="shared" si="101"/>
        <v>4640</v>
      </c>
      <c r="AA54" s="5">
        <f t="shared" si="102"/>
        <v>55680</v>
      </c>
      <c r="AB54" s="80">
        <f>AA54/Übersicht_Statusgruppen!$E$6</f>
        <v>35.716530826676042</v>
      </c>
      <c r="AC54" s="79">
        <f>AA54/Übersicht_Statusgruppen!$E$7</f>
        <v>34.377160920675685</v>
      </c>
      <c r="AD54" s="79">
        <f t="shared" si="103"/>
        <v>275.01728736540548</v>
      </c>
      <c r="AE54" s="90"/>
      <c r="AF54" s="77">
        <f t="shared" si="79"/>
        <v>4794.5119999999997</v>
      </c>
      <c r="AG54" s="15">
        <f t="shared" si="104"/>
        <v>57534.144</v>
      </c>
      <c r="AH54" s="11">
        <f t="shared" si="143"/>
        <v>4790</v>
      </c>
      <c r="AI54" s="5">
        <f t="shared" si="106"/>
        <v>57480</v>
      </c>
      <c r="AJ54" s="80">
        <f>AI54/Übersicht_Statusgruppen!$E$6</f>
        <v>36.871160055986685</v>
      </c>
      <c r="AK54" s="79">
        <f>AI54/Übersicht_Statusgruppen!$E$7</f>
        <v>35.488491553887187</v>
      </c>
      <c r="AL54" s="79">
        <f t="shared" si="107"/>
        <v>283.90793243109749</v>
      </c>
      <c r="AM54" s="238"/>
      <c r="AN54" s="14">
        <f t="shared" si="80"/>
        <v>4895.38</v>
      </c>
      <c r="AO54" s="15">
        <f t="shared" si="108"/>
        <v>58744.56</v>
      </c>
      <c r="AP54" s="11">
        <f t="shared" si="144"/>
        <v>4900</v>
      </c>
      <c r="AQ54" s="5">
        <f t="shared" si="110"/>
        <v>58800</v>
      </c>
      <c r="AR54" s="80">
        <f>AQ54/Übersicht_Statusgruppen!$E$6</f>
        <v>37.717888157481163</v>
      </c>
      <c r="AS54" s="79">
        <f>AQ54/Übersicht_Statusgruppen!$E$7</f>
        <v>36.30346735157562</v>
      </c>
      <c r="AT54" s="79">
        <f t="shared" si="111"/>
        <v>290.42773881260496</v>
      </c>
      <c r="AU54" s="238"/>
      <c r="AV54" s="14">
        <f t="shared" si="112"/>
        <v>5003.0783600000004</v>
      </c>
      <c r="AW54" s="254">
        <f t="shared" si="113"/>
        <v>60036.940320000009</v>
      </c>
      <c r="AX54" s="80">
        <f t="shared" si="114"/>
        <v>5000</v>
      </c>
      <c r="AY54" s="80">
        <f t="shared" si="115"/>
        <v>60000</v>
      </c>
      <c r="AZ54" s="80">
        <f>AY54/Übersicht_Statusgruppen!$E$6</f>
        <v>38.487640977021599</v>
      </c>
      <c r="BA54" s="80">
        <f>AY54/Übersicht_Statusgruppen!$E$7</f>
        <v>37.044354440383287</v>
      </c>
      <c r="BB54" s="80">
        <f t="shared" si="116"/>
        <v>296.3548355230663</v>
      </c>
      <c r="BC54" s="637"/>
      <c r="BD54" s="79">
        <f t="shared" si="81"/>
        <v>5003.0783600000004</v>
      </c>
      <c r="BE54" s="79">
        <f t="shared" si="82"/>
        <v>60036.940320000009</v>
      </c>
      <c r="BF54" s="80">
        <f t="shared" si="117"/>
        <v>5000</v>
      </c>
      <c r="BG54" s="80">
        <f t="shared" si="118"/>
        <v>60000</v>
      </c>
      <c r="BH54" s="80">
        <f>BG54/Übersicht_Statusgruppen!$E$6</f>
        <v>38.487640977021599</v>
      </c>
      <c r="BI54" s="80">
        <f>BG54/Übersicht_Statusgruppen!$E$7</f>
        <v>37.044354440383287</v>
      </c>
      <c r="BJ54" s="80">
        <f t="shared" si="119"/>
        <v>296.3548355230663</v>
      </c>
      <c r="BK54" s="612"/>
      <c r="BL54" s="79">
        <f t="shared" si="83"/>
        <v>5133.1583973600009</v>
      </c>
      <c r="BM54" s="79">
        <f t="shared" si="84"/>
        <v>61597.900768320011</v>
      </c>
      <c r="BN54" s="80">
        <f t="shared" si="120"/>
        <v>5130</v>
      </c>
      <c r="BO54" s="80">
        <f t="shared" si="121"/>
        <v>61560</v>
      </c>
      <c r="BP54" s="80">
        <f>BO54/Übersicht_Statusgruppen!$E$6</f>
        <v>39.488319642424159</v>
      </c>
      <c r="BQ54" s="80">
        <f>BO54/Übersicht_Statusgruppen!$E$7</f>
        <v>38.007507655833251</v>
      </c>
      <c r="BR54" s="80">
        <f t="shared" si="122"/>
        <v>304.06006124666601</v>
      </c>
      <c r="BS54" s="612"/>
      <c r="BT54" s="79">
        <f t="shared" si="85"/>
        <v>5276.8868324860805</v>
      </c>
      <c r="BU54" s="79">
        <f t="shared" si="86"/>
        <v>63322.641989832962</v>
      </c>
      <c r="BV54" s="80">
        <f t="shared" si="123"/>
        <v>5280</v>
      </c>
      <c r="BW54" s="80">
        <f t="shared" si="124"/>
        <v>63360</v>
      </c>
      <c r="BX54" s="80">
        <f>BW54/Übersicht_Statusgruppen!$E$6</f>
        <v>40.642948871734802</v>
      </c>
      <c r="BY54" s="80">
        <f>BW54/Übersicht_Statusgruppen!$E$7</f>
        <v>39.118838289044746</v>
      </c>
      <c r="BZ54" s="80">
        <f t="shared" si="125"/>
        <v>312.95070631235797</v>
      </c>
      <c r="CA54" s="612"/>
      <c r="CB54" s="79">
        <f t="shared" si="87"/>
        <v>5445.7472111256347</v>
      </c>
      <c r="CC54" s="79">
        <f t="shared" si="88"/>
        <v>65348.966533507613</v>
      </c>
      <c r="CD54" s="80">
        <f t="shared" si="126"/>
        <v>5450</v>
      </c>
      <c r="CE54" s="80">
        <f t="shared" si="127"/>
        <v>65400</v>
      </c>
      <c r="CF54" s="80">
        <f>CE54/Übersicht_Statusgruppen!$E$6</f>
        <v>41.951528664953535</v>
      </c>
      <c r="CG54" s="80">
        <f>CE54/Übersicht_Statusgruppen!$E$7</f>
        <v>40.378346340017778</v>
      </c>
      <c r="CH54" s="80">
        <f t="shared" si="128"/>
        <v>323.02677072014222</v>
      </c>
      <c r="CI54" s="612"/>
      <c r="CJ54" s="79">
        <f t="shared" si="89"/>
        <v>5581.8908914037756</v>
      </c>
      <c r="CK54" s="79">
        <f t="shared" si="142"/>
        <v>66982.690696845311</v>
      </c>
      <c r="CL54" s="80">
        <f t="shared" si="141"/>
        <v>5580</v>
      </c>
      <c r="CM54" s="80">
        <f t="shared" si="129"/>
        <v>66960</v>
      </c>
      <c r="CN54" s="80">
        <f>CM54/Übersicht_Statusgruppen!$E$6</f>
        <v>42.952207330356103</v>
      </c>
      <c r="CO54" s="80">
        <f>CM54/Übersicht_Statusgruppen!$E$7</f>
        <v>41.341499555467742</v>
      </c>
      <c r="CP54" s="80">
        <f t="shared" si="130"/>
        <v>330.73199644374193</v>
      </c>
      <c r="CQ54" s="612"/>
      <c r="CR54" s="567">
        <v>0</v>
      </c>
      <c r="CS54" s="80">
        <f t="shared" si="131"/>
        <v>0</v>
      </c>
      <c r="CT54" s="80">
        <f>CS54/Übersicht_Statusgruppen!$E$6</f>
        <v>0</v>
      </c>
      <c r="CU54" s="80">
        <f>CS54/Übersicht_Statusgruppen!$E$7</f>
        <v>0</v>
      </c>
      <c r="CV54" s="80">
        <f t="shared" si="132"/>
        <v>0</v>
      </c>
      <c r="CW54" s="612"/>
      <c r="CX54" s="567">
        <v>0</v>
      </c>
      <c r="CY54" s="80">
        <f t="shared" si="133"/>
        <v>0</v>
      </c>
      <c r="CZ54" s="80">
        <f>CY54/Übersicht_Statusgruppen!$E$6</f>
        <v>0</v>
      </c>
      <c r="DA54" s="80">
        <f>CY54/Übersicht_Statusgruppen!$E$7</f>
        <v>0</v>
      </c>
      <c r="DB54" s="80">
        <f t="shared" si="134"/>
        <v>0</v>
      </c>
      <c r="DC54" s="612"/>
      <c r="DD54" s="567">
        <v>0</v>
      </c>
      <c r="DE54" s="80">
        <f t="shared" si="135"/>
        <v>0</v>
      </c>
      <c r="DF54" s="80">
        <f>DE54/Übersicht_Statusgruppen!$E$6</f>
        <v>0</v>
      </c>
      <c r="DG54" s="80">
        <f>DE54/Übersicht_Statusgruppen!$E$7</f>
        <v>0</v>
      </c>
      <c r="DH54" s="80">
        <f t="shared" si="136"/>
        <v>0</v>
      </c>
      <c r="DI54" s="567">
        <v>0</v>
      </c>
      <c r="DJ54" s="80">
        <f t="shared" si="137"/>
        <v>0</v>
      </c>
      <c r="DK54" s="80">
        <f>DJ54/Übersicht_Statusgruppen!$E$6</f>
        <v>0</v>
      </c>
      <c r="DL54" s="80">
        <f>DJ54/Übersicht_Statusgruppen!$E$7</f>
        <v>0</v>
      </c>
      <c r="DM54" s="80">
        <f t="shared" si="138"/>
        <v>0</v>
      </c>
      <c r="DN54" s="567">
        <v>0</v>
      </c>
      <c r="DO54" s="80">
        <f t="shared" si="139"/>
        <v>0</v>
      </c>
      <c r="DP54" s="80">
        <f>DO54/Übersicht_Statusgruppen!$E$6</f>
        <v>0</v>
      </c>
      <c r="DQ54" s="80">
        <f>DO54/Übersicht_Statusgruppen!$E$7</f>
        <v>0</v>
      </c>
      <c r="DR54" s="80">
        <f t="shared" si="140"/>
        <v>0</v>
      </c>
    </row>
    <row r="55" spans="1:122" x14ac:dyDescent="0.25">
      <c r="A55" s="1" t="s">
        <v>15376</v>
      </c>
      <c r="B55" s="2"/>
      <c r="C55" s="79"/>
      <c r="D55" s="80"/>
      <c r="E55" s="79"/>
      <c r="F55" s="79"/>
      <c r="G55" s="84"/>
      <c r="H55" s="77"/>
      <c r="I55" s="15"/>
      <c r="J55" s="18"/>
      <c r="K55" s="5"/>
      <c r="L55" s="80"/>
      <c r="M55" s="79"/>
      <c r="N55" s="79"/>
      <c r="O55" s="86"/>
      <c r="P55" s="77"/>
      <c r="Q55" s="15"/>
      <c r="R55" s="11"/>
      <c r="S55" s="5"/>
      <c r="T55" s="80"/>
      <c r="U55" s="79"/>
      <c r="V55" s="79"/>
      <c r="W55" s="90"/>
      <c r="X55" s="77"/>
      <c r="Y55" s="15"/>
      <c r="Z55" s="11"/>
      <c r="AA55" s="5"/>
      <c r="AB55" s="80"/>
      <c r="AC55" s="79"/>
      <c r="AD55" s="79"/>
      <c r="AE55" s="90"/>
      <c r="AF55" s="77"/>
      <c r="AG55" s="15"/>
      <c r="AH55" s="11"/>
      <c r="AI55" s="5"/>
      <c r="AJ55" s="80"/>
      <c r="AK55" s="79"/>
      <c r="AL55" s="79"/>
      <c r="AM55" s="238"/>
      <c r="AN55" s="14"/>
      <c r="AO55" s="15"/>
      <c r="AP55" s="11"/>
      <c r="AQ55" s="5"/>
      <c r="AR55" s="80"/>
      <c r="AS55" s="79"/>
      <c r="AT55" s="79"/>
      <c r="AU55" s="238"/>
      <c r="AV55" s="14"/>
      <c r="AW55" s="254"/>
      <c r="AX55" s="80"/>
      <c r="AY55" s="80"/>
      <c r="AZ55" s="80"/>
      <c r="BA55" s="80"/>
      <c r="BB55" s="80"/>
      <c r="BC55" s="637"/>
      <c r="BD55" s="79"/>
      <c r="BE55" s="79"/>
      <c r="BF55" s="80"/>
      <c r="BG55" s="80"/>
      <c r="BH55" s="80"/>
      <c r="BI55" s="80"/>
      <c r="BJ55" s="80"/>
      <c r="BK55" s="612"/>
      <c r="BL55" s="79"/>
      <c r="BM55" s="79"/>
      <c r="BN55" s="80"/>
      <c r="BO55" s="80"/>
      <c r="BP55" s="80"/>
      <c r="BQ55" s="80"/>
      <c r="BR55" s="80"/>
      <c r="BS55" s="612"/>
      <c r="BT55" s="79"/>
      <c r="BU55" s="79"/>
      <c r="BV55" s="80"/>
      <c r="BW55" s="80"/>
      <c r="BX55" s="80"/>
      <c r="BY55" s="80"/>
      <c r="BZ55" s="80"/>
      <c r="CA55" s="612"/>
      <c r="CB55" s="79"/>
      <c r="CC55" s="79"/>
      <c r="CD55" s="80">
        <v>5450</v>
      </c>
      <c r="CE55" s="80">
        <f t="shared" si="127"/>
        <v>65400</v>
      </c>
      <c r="CF55" s="80"/>
      <c r="CG55" s="80"/>
      <c r="CH55" s="80"/>
      <c r="CI55" s="612"/>
      <c r="CJ55" s="79">
        <v>5468.7460790832929</v>
      </c>
      <c r="CK55" s="79">
        <f t="shared" si="142"/>
        <v>65624.952948999518</v>
      </c>
      <c r="CL55" s="80">
        <v>5370</v>
      </c>
      <c r="CM55" s="80">
        <f t="shared" ref="CM55:CM56" si="145">CL55*12</f>
        <v>64440</v>
      </c>
      <c r="CN55" s="80">
        <f>CM55/Übersicht_Statusgruppen!$E$6</f>
        <v>41.335726409321197</v>
      </c>
      <c r="CO55" s="80">
        <f>CM55/Übersicht_Statusgruppen!$E$7</f>
        <v>39.785636668971648</v>
      </c>
      <c r="CP55" s="80">
        <f t="shared" ref="CP55:CP56" si="146">40/5*CO55</f>
        <v>318.28509335177318</v>
      </c>
      <c r="CQ55" s="612"/>
      <c r="CR55" s="567">
        <v>5470</v>
      </c>
      <c r="CS55" s="80">
        <f t="shared" si="131"/>
        <v>65640</v>
      </c>
      <c r="CT55" s="80">
        <f>CS55/Übersicht_Statusgruppen!$E$6</f>
        <v>42.105479228861626</v>
      </c>
      <c r="CU55" s="80">
        <f>CS55/Übersicht_Statusgruppen!$E$7</f>
        <v>40.526523757779316</v>
      </c>
      <c r="CV55" s="80">
        <f t="shared" si="132"/>
        <v>324.21219006223453</v>
      </c>
      <c r="CW55" s="612"/>
      <c r="CX55" s="567">
        <v>5590</v>
      </c>
      <c r="CY55" s="80">
        <f t="shared" si="133"/>
        <v>67080</v>
      </c>
      <c r="CZ55" s="80">
        <f>CY55/Übersicht_Statusgruppen!$E$6</f>
        <v>43.029182612310144</v>
      </c>
      <c r="DA55" s="80">
        <f>CY55/Übersicht_Statusgruppen!$E$7</f>
        <v>41.415588264348514</v>
      </c>
      <c r="DB55" s="80">
        <f t="shared" si="134"/>
        <v>331.32470611478811</v>
      </c>
      <c r="DC55" s="612"/>
      <c r="DD55" s="567">
        <v>6080</v>
      </c>
      <c r="DE55" s="80">
        <f t="shared" si="135"/>
        <v>72960</v>
      </c>
      <c r="DF55" s="80">
        <f>DE55/Übersicht_Statusgruppen!$E$6</f>
        <v>46.800971428058261</v>
      </c>
      <c r="DG55" s="80">
        <f>DE55/Übersicht_Statusgruppen!$E$7</f>
        <v>45.045934999506073</v>
      </c>
      <c r="DH55" s="80">
        <f t="shared" si="136"/>
        <v>360.36747999604859</v>
      </c>
      <c r="DI55" s="567">
        <v>6320</v>
      </c>
      <c r="DJ55" s="80">
        <f t="shared" si="137"/>
        <v>75840</v>
      </c>
      <c r="DK55" s="80">
        <f>DJ55/Übersicht_Statusgruppen!$E$6</f>
        <v>48.648378194955299</v>
      </c>
      <c r="DL55" s="80">
        <f>DJ55/Übersicht_Statusgruppen!$E$7</f>
        <v>46.82406401264447</v>
      </c>
      <c r="DM55" s="80">
        <f t="shared" si="138"/>
        <v>374.59251210115576</v>
      </c>
      <c r="DN55" s="567">
        <v>6320</v>
      </c>
      <c r="DO55" s="80">
        <f t="shared" si="139"/>
        <v>75840</v>
      </c>
      <c r="DP55" s="80">
        <f>DO55/Übersicht_Statusgruppen!$E$6</f>
        <v>48.648378194955299</v>
      </c>
      <c r="DQ55" s="80">
        <f>DO55/Übersicht_Statusgruppen!$E$7</f>
        <v>46.82406401264447</v>
      </c>
      <c r="DR55" s="80">
        <f t="shared" si="140"/>
        <v>374.59251210115576</v>
      </c>
    </row>
    <row r="56" spans="1:122" x14ac:dyDescent="0.25">
      <c r="A56" s="1" t="s">
        <v>15377</v>
      </c>
      <c r="B56" s="2"/>
      <c r="C56" s="79"/>
      <c r="D56" s="80"/>
      <c r="E56" s="79"/>
      <c r="F56" s="79"/>
      <c r="G56" s="84"/>
      <c r="H56" s="77"/>
      <c r="I56" s="15"/>
      <c r="J56" s="18"/>
      <c r="K56" s="5"/>
      <c r="L56" s="80"/>
      <c r="M56" s="79"/>
      <c r="N56" s="79"/>
      <c r="O56" s="86"/>
      <c r="P56" s="77"/>
      <c r="Q56" s="15"/>
      <c r="R56" s="11"/>
      <c r="S56" s="5"/>
      <c r="T56" s="80"/>
      <c r="U56" s="79"/>
      <c r="V56" s="79"/>
      <c r="W56" s="90"/>
      <c r="X56" s="77"/>
      <c r="Y56" s="15"/>
      <c r="Z56" s="11"/>
      <c r="AA56" s="5"/>
      <c r="AB56" s="80"/>
      <c r="AC56" s="79"/>
      <c r="AD56" s="79"/>
      <c r="AE56" s="90"/>
      <c r="AF56" s="77"/>
      <c r="AG56" s="15"/>
      <c r="AH56" s="11"/>
      <c r="AI56" s="5"/>
      <c r="AJ56" s="80"/>
      <c r="AK56" s="79"/>
      <c r="AL56" s="79"/>
      <c r="AM56" s="238"/>
      <c r="AN56" s="14"/>
      <c r="AO56" s="15"/>
      <c r="AP56" s="11"/>
      <c r="AQ56" s="5"/>
      <c r="AR56" s="80"/>
      <c r="AS56" s="79"/>
      <c r="AT56" s="79"/>
      <c r="AU56" s="238"/>
      <c r="AV56" s="14"/>
      <c r="AW56" s="254"/>
      <c r="AX56" s="80"/>
      <c r="AY56" s="80"/>
      <c r="AZ56" s="80"/>
      <c r="BA56" s="80"/>
      <c r="BB56" s="80"/>
      <c r="BC56" s="637"/>
      <c r="BD56" s="79"/>
      <c r="BE56" s="79"/>
      <c r="BF56" s="80"/>
      <c r="BG56" s="80"/>
      <c r="BH56" s="80"/>
      <c r="BI56" s="80"/>
      <c r="BJ56" s="80"/>
      <c r="BK56" s="612"/>
      <c r="BL56" s="79"/>
      <c r="BM56" s="79"/>
      <c r="BN56" s="80"/>
      <c r="BO56" s="80"/>
      <c r="BP56" s="80"/>
      <c r="BQ56" s="80"/>
      <c r="BR56" s="80"/>
      <c r="BS56" s="612"/>
      <c r="BT56" s="79"/>
      <c r="BU56" s="79"/>
      <c r="BV56" s="80"/>
      <c r="BW56" s="80"/>
      <c r="BX56" s="80"/>
      <c r="BY56" s="80"/>
      <c r="BZ56" s="80"/>
      <c r="CA56" s="612"/>
      <c r="CB56" s="79"/>
      <c r="CC56" s="79"/>
      <c r="CD56" s="80">
        <v>5450</v>
      </c>
      <c r="CE56" s="80">
        <f t="shared" si="127"/>
        <v>65400</v>
      </c>
      <c r="CF56" s="80"/>
      <c r="CG56" s="80"/>
      <c r="CH56" s="80"/>
      <c r="CI56" s="612"/>
      <c r="CJ56" s="79">
        <v>5800.3620711525891</v>
      </c>
      <c r="CK56" s="79">
        <f t="shared" si="142"/>
        <v>69604.344853831077</v>
      </c>
      <c r="CL56" s="80">
        <v>5700</v>
      </c>
      <c r="CM56" s="80">
        <f t="shared" si="145"/>
        <v>68400</v>
      </c>
      <c r="CN56" s="80">
        <f>CM56/Übersicht_Statusgruppen!$E$6</f>
        <v>43.875910713804622</v>
      </c>
      <c r="CO56" s="80">
        <f>CM56/Übersicht_Statusgruppen!$E$7</f>
        <v>42.230564062036947</v>
      </c>
      <c r="CP56" s="80">
        <f t="shared" si="146"/>
        <v>337.84451249629558</v>
      </c>
      <c r="CQ56" s="612"/>
      <c r="CR56" s="567">
        <v>5810</v>
      </c>
      <c r="CS56" s="80">
        <f t="shared" si="131"/>
        <v>69720</v>
      </c>
      <c r="CT56" s="80">
        <f>CS56/Übersicht_Statusgruppen!$E$6</f>
        <v>44.722638815299092</v>
      </c>
      <c r="CU56" s="80">
        <f>CS56/Übersicht_Statusgruppen!$E$7</f>
        <v>43.045539859725373</v>
      </c>
      <c r="CV56" s="80">
        <f t="shared" si="132"/>
        <v>344.36431887780299</v>
      </c>
      <c r="CW56" s="612"/>
      <c r="CX56" s="567">
        <v>5940</v>
      </c>
      <c r="CY56" s="80">
        <f t="shared" si="133"/>
        <v>71280</v>
      </c>
      <c r="CZ56" s="80">
        <f>CY56/Übersicht_Statusgruppen!$E$6</f>
        <v>45.723317480701652</v>
      </c>
      <c r="DA56" s="80">
        <f>CY56/Übersicht_Statusgruppen!$E$7</f>
        <v>44.008693075175344</v>
      </c>
      <c r="DB56" s="80">
        <f t="shared" si="134"/>
        <v>352.06954460140275</v>
      </c>
      <c r="DC56" s="612"/>
      <c r="DD56" s="567">
        <v>6450</v>
      </c>
      <c r="DE56" s="80">
        <f t="shared" si="135"/>
        <v>77400</v>
      </c>
      <c r="DF56" s="80">
        <f>DE56/Übersicht_Statusgruppen!$E$6</f>
        <v>49.649056860357859</v>
      </c>
      <c r="DG56" s="80">
        <f>DE56/Übersicht_Statusgruppen!$E$7</f>
        <v>47.787217228094434</v>
      </c>
      <c r="DH56" s="80">
        <f t="shared" si="136"/>
        <v>382.29773782475547</v>
      </c>
      <c r="DI56" s="567">
        <v>6700</v>
      </c>
      <c r="DJ56" s="80">
        <f t="shared" si="137"/>
        <v>80400</v>
      </c>
      <c r="DK56" s="80">
        <f>DJ56/Übersicht_Statusgruppen!$E$6</f>
        <v>51.573438909208939</v>
      </c>
      <c r="DL56" s="80">
        <f>DJ56/Übersicht_Statusgruppen!$E$7</f>
        <v>49.639434950113603</v>
      </c>
      <c r="DM56" s="80">
        <f t="shared" si="138"/>
        <v>397.11547960090883</v>
      </c>
      <c r="DN56" s="567">
        <v>6700</v>
      </c>
      <c r="DO56" s="80">
        <f t="shared" si="139"/>
        <v>80400</v>
      </c>
      <c r="DP56" s="80">
        <f>DO56/Übersicht_Statusgruppen!$E$6</f>
        <v>51.573438909208939</v>
      </c>
      <c r="DQ56" s="80">
        <f>DO56/Übersicht_Statusgruppen!$E$7</f>
        <v>49.639434950113603</v>
      </c>
      <c r="DR56" s="80">
        <f t="shared" si="140"/>
        <v>397.11547960090883</v>
      </c>
    </row>
    <row r="57" spans="1:122" x14ac:dyDescent="0.25">
      <c r="A57" s="1" t="s">
        <v>28</v>
      </c>
      <c r="B57" s="2">
        <v>4970</v>
      </c>
      <c r="C57" s="79">
        <f t="shared" si="75"/>
        <v>59640</v>
      </c>
      <c r="D57" s="80">
        <f>C57/Übersicht_Statusgruppen!$E$6</f>
        <v>38.256715131159467</v>
      </c>
      <c r="E57" s="79">
        <f>C57/Übersicht_Statusgruppen!$E$7</f>
        <v>36.822088313740984</v>
      </c>
      <c r="F57" s="79">
        <f t="shared" si="91"/>
        <v>294.57670650992787</v>
      </c>
      <c r="G57" s="84"/>
      <c r="H57" s="77">
        <f t="shared" si="76"/>
        <v>5032.125</v>
      </c>
      <c r="I57" s="15">
        <f t="shared" si="92"/>
        <v>60385.5</v>
      </c>
      <c r="J57" s="18">
        <f t="shared" si="93"/>
        <v>5032</v>
      </c>
      <c r="K57" s="5">
        <f t="shared" si="94"/>
        <v>60384</v>
      </c>
      <c r="L57" s="80">
        <f>K57/Übersicht_Statusgruppen!$E$6</f>
        <v>38.733961879274531</v>
      </c>
      <c r="M57" s="79">
        <f>K57/Übersicht_Statusgruppen!$E$7</f>
        <v>37.281438308801739</v>
      </c>
      <c r="N57" s="79">
        <f t="shared" si="95"/>
        <v>298.25150647041391</v>
      </c>
      <c r="O57" s="86"/>
      <c r="P57" s="77">
        <f t="shared" si="77"/>
        <v>5167.8639999999996</v>
      </c>
      <c r="Q57" s="15">
        <f t="shared" si="96"/>
        <v>62014.367999999995</v>
      </c>
      <c r="R57" s="11">
        <f t="shared" si="97"/>
        <v>5170</v>
      </c>
      <c r="S57" s="5">
        <f t="shared" si="98"/>
        <v>62040</v>
      </c>
      <c r="T57" s="80">
        <f>S57/Übersicht_Statusgruppen!$E$6</f>
        <v>39.796220770240332</v>
      </c>
      <c r="U57" s="79">
        <f>S57/Übersicht_Statusgruppen!$E$7</f>
        <v>38.303862491356313</v>
      </c>
      <c r="V57" s="79">
        <f t="shared" si="99"/>
        <v>306.4308999308505</v>
      </c>
      <c r="W57" s="90"/>
      <c r="X57" s="77">
        <f t="shared" si="78"/>
        <v>5340.61</v>
      </c>
      <c r="Y57" s="15">
        <f t="shared" si="100"/>
        <v>64087.319999999992</v>
      </c>
      <c r="Z57" s="11">
        <f t="shared" si="101"/>
        <v>5340</v>
      </c>
      <c r="AA57" s="5">
        <f t="shared" si="102"/>
        <v>64080</v>
      </c>
      <c r="AB57" s="80">
        <f>AA57/Übersicht_Statusgruppen!$E$6</f>
        <v>41.104800563459065</v>
      </c>
      <c r="AC57" s="79">
        <f>AA57/Übersicht_Statusgruppen!$E$7</f>
        <v>39.563370542329345</v>
      </c>
      <c r="AD57" s="79">
        <f t="shared" si="103"/>
        <v>316.50696433863476</v>
      </c>
      <c r="AE57" s="90"/>
      <c r="AF57" s="77">
        <f t="shared" si="79"/>
        <v>5517.8220000000001</v>
      </c>
      <c r="AG57" s="15">
        <f t="shared" si="104"/>
        <v>66213.864000000001</v>
      </c>
      <c r="AH57" s="11">
        <f t="shared" si="143"/>
        <v>5520</v>
      </c>
      <c r="AI57" s="5">
        <f t="shared" si="106"/>
        <v>66240</v>
      </c>
      <c r="AJ57" s="80">
        <f>AI57/Übersicht_Statusgruppen!$E$6</f>
        <v>42.49035563863184</v>
      </c>
      <c r="AK57" s="79">
        <f>AI57/Übersicht_Statusgruppen!$E$7</f>
        <v>40.896967302183143</v>
      </c>
      <c r="AL57" s="79">
        <f t="shared" si="107"/>
        <v>327.17573841746514</v>
      </c>
      <c r="AM57" s="238"/>
      <c r="AN57" s="14">
        <f t="shared" si="80"/>
        <v>5641.44</v>
      </c>
      <c r="AO57" s="15">
        <f t="shared" si="108"/>
        <v>67697.279999999999</v>
      </c>
      <c r="AP57" s="11">
        <f t="shared" si="144"/>
        <v>5640</v>
      </c>
      <c r="AQ57" s="5">
        <f t="shared" si="110"/>
        <v>67680</v>
      </c>
      <c r="AR57" s="80">
        <f>AQ57/Übersicht_Statusgruppen!$E$6</f>
        <v>43.414059022080359</v>
      </c>
      <c r="AS57" s="79">
        <f>AQ57/Übersicht_Statusgruppen!$E$7</f>
        <v>41.786031808752341</v>
      </c>
      <c r="AT57" s="79">
        <f t="shared" si="111"/>
        <v>334.28825447001873</v>
      </c>
      <c r="AU57" s="238"/>
      <c r="AV57" s="14">
        <f t="shared" si="112"/>
        <v>5765.5516799999996</v>
      </c>
      <c r="AW57" s="254">
        <f t="shared" si="113"/>
        <v>69186.620159999991</v>
      </c>
      <c r="AX57" s="80">
        <f t="shared" si="114"/>
        <v>5770</v>
      </c>
      <c r="AY57" s="80">
        <f t="shared" si="115"/>
        <v>69240</v>
      </c>
      <c r="AZ57" s="80">
        <f>AY57/Übersicht_Statusgruppen!$E$6</f>
        <v>44.414737687482919</v>
      </c>
      <c r="BA57" s="80">
        <f>AY57/Übersicht_Statusgruppen!$E$7</f>
        <v>42.749185024202312</v>
      </c>
      <c r="BB57" s="80">
        <f t="shared" si="116"/>
        <v>341.9934801936185</v>
      </c>
      <c r="BC57" s="637"/>
      <c r="BD57" s="79">
        <f t="shared" si="81"/>
        <v>5765.5516799999996</v>
      </c>
      <c r="BE57" s="79">
        <f t="shared" si="82"/>
        <v>69186.620159999991</v>
      </c>
      <c r="BF57" s="80">
        <f t="shared" si="117"/>
        <v>5770</v>
      </c>
      <c r="BG57" s="80">
        <f t="shared" si="118"/>
        <v>69240</v>
      </c>
      <c r="BH57" s="80">
        <f>BG57/Übersicht_Statusgruppen!$E$6</f>
        <v>44.414737687482919</v>
      </c>
      <c r="BI57" s="80">
        <f>BG57/Übersicht_Statusgruppen!$E$7</f>
        <v>42.749185024202312</v>
      </c>
      <c r="BJ57" s="80">
        <f t="shared" si="119"/>
        <v>341.9934801936185</v>
      </c>
      <c r="BK57" s="612"/>
      <c r="BL57" s="79">
        <f t="shared" si="83"/>
        <v>5915.4560236799998</v>
      </c>
      <c r="BM57" s="79">
        <f t="shared" si="84"/>
        <v>70985.472284160001</v>
      </c>
      <c r="BN57" s="80">
        <f t="shared" si="120"/>
        <v>5920</v>
      </c>
      <c r="BO57" s="80">
        <f t="shared" si="121"/>
        <v>71040</v>
      </c>
      <c r="BP57" s="80">
        <f>BO57/Übersicht_Statusgruppen!$E$6</f>
        <v>45.56936691679357</v>
      </c>
      <c r="BQ57" s="80">
        <f>BO57/Übersicht_Statusgruppen!$E$7</f>
        <v>43.860515657413806</v>
      </c>
      <c r="BR57" s="80">
        <f t="shared" si="122"/>
        <v>350.88412525931045</v>
      </c>
      <c r="BS57" s="612"/>
      <c r="BT57" s="79">
        <f t="shared" si="85"/>
        <v>6081.08879234304</v>
      </c>
      <c r="BU57" s="79">
        <f t="shared" si="86"/>
        <v>72973.065508116473</v>
      </c>
      <c r="BV57" s="80">
        <f t="shared" si="123"/>
        <v>6080</v>
      </c>
      <c r="BW57" s="80">
        <f t="shared" si="124"/>
        <v>72960</v>
      </c>
      <c r="BX57" s="80">
        <f>BW57/Übersicht_Statusgruppen!$E$6</f>
        <v>46.800971428058261</v>
      </c>
      <c r="BY57" s="80">
        <f>BW57/Übersicht_Statusgruppen!$E$7</f>
        <v>45.045934999506073</v>
      </c>
      <c r="BZ57" s="80">
        <f t="shared" si="125"/>
        <v>360.36747999604859</v>
      </c>
      <c r="CA57" s="612"/>
      <c r="CB57" s="79">
        <f t="shared" si="87"/>
        <v>6275.6836336980177</v>
      </c>
      <c r="CC57" s="79">
        <f t="shared" si="88"/>
        <v>75308.203604376205</v>
      </c>
      <c r="CD57" s="80">
        <f t="shared" si="126"/>
        <v>6280</v>
      </c>
      <c r="CE57" s="80">
        <f t="shared" si="127"/>
        <v>75360</v>
      </c>
      <c r="CF57" s="80">
        <f>CE57/Übersicht_Statusgruppen!$E$6</f>
        <v>48.340477067139126</v>
      </c>
      <c r="CG57" s="80">
        <f>CE57/Übersicht_Statusgruppen!$E$7</f>
        <v>46.527709177121402</v>
      </c>
      <c r="CH57" s="80">
        <f t="shared" si="128"/>
        <v>372.22167341697121</v>
      </c>
      <c r="CI57" s="612"/>
      <c r="CJ57" s="79">
        <f t="shared" si="89"/>
        <v>6432.5757245404684</v>
      </c>
      <c r="CK57" s="79">
        <f t="shared" si="142"/>
        <v>77190.908694485624</v>
      </c>
      <c r="CL57" s="80">
        <f t="shared" si="141"/>
        <v>6430</v>
      </c>
      <c r="CM57" s="80">
        <f t="shared" si="129"/>
        <v>77160</v>
      </c>
      <c r="CN57" s="80">
        <f>CM57/Übersicht_Statusgruppen!$E$6</f>
        <v>49.495106296449769</v>
      </c>
      <c r="CO57" s="80">
        <f>CM57/Übersicht_Statusgruppen!$E$7</f>
        <v>47.639039810332903</v>
      </c>
      <c r="CP57" s="80">
        <f t="shared" si="130"/>
        <v>381.11231848266323</v>
      </c>
      <c r="CQ57" s="612"/>
      <c r="CR57" s="567">
        <v>6550</v>
      </c>
      <c r="CS57" s="80">
        <f t="shared" si="131"/>
        <v>78600</v>
      </c>
      <c r="CT57" s="80">
        <f>CS57/Übersicht_Statusgruppen!$E$6</f>
        <v>50.418809679898288</v>
      </c>
      <c r="CU57" s="80">
        <f>CS57/Übersicht_Statusgruppen!$E$7</f>
        <v>48.528104316902102</v>
      </c>
      <c r="CV57" s="80">
        <f t="shared" si="132"/>
        <v>388.22483453521681</v>
      </c>
      <c r="CW57" s="612"/>
      <c r="CX57" s="567">
        <v>6700</v>
      </c>
      <c r="CY57" s="80">
        <f t="shared" si="133"/>
        <v>80400</v>
      </c>
      <c r="CZ57" s="80">
        <f>CY57/Übersicht_Statusgruppen!$E$6</f>
        <v>51.573438909208939</v>
      </c>
      <c r="DA57" s="80">
        <f>CY57/Übersicht_Statusgruppen!$E$7</f>
        <v>49.639434950113603</v>
      </c>
      <c r="DB57" s="80">
        <f t="shared" si="134"/>
        <v>397.11547960090883</v>
      </c>
      <c r="DC57" s="612"/>
      <c r="DD57" s="567">
        <v>7250</v>
      </c>
      <c r="DE57" s="80">
        <f t="shared" si="135"/>
        <v>87000</v>
      </c>
      <c r="DF57" s="80">
        <f>DE57/Übersicht_Statusgruppen!$E$6</f>
        <v>55.807079416681312</v>
      </c>
      <c r="DG57" s="80">
        <f>DE57/Übersicht_Statusgruppen!$E$7</f>
        <v>53.714313938555762</v>
      </c>
      <c r="DH57" s="80">
        <f t="shared" si="136"/>
        <v>429.71451150844609</v>
      </c>
      <c r="DI57" s="567">
        <v>7510</v>
      </c>
      <c r="DJ57" s="80">
        <f t="shared" si="137"/>
        <v>90120</v>
      </c>
      <c r="DK57" s="80">
        <f>DJ57/Übersicht_Statusgruppen!$E$6</f>
        <v>57.808436747486439</v>
      </c>
      <c r="DL57" s="80">
        <f>DJ57/Übersicht_Statusgruppen!$E$7</f>
        <v>55.640620369455689</v>
      </c>
      <c r="DM57" s="80">
        <f t="shared" si="138"/>
        <v>445.12496295564551</v>
      </c>
      <c r="DN57" s="567">
        <v>7510</v>
      </c>
      <c r="DO57" s="80">
        <f t="shared" si="139"/>
        <v>90120</v>
      </c>
      <c r="DP57" s="80">
        <f>DO57/Übersicht_Statusgruppen!$E$6</f>
        <v>57.808436747486439</v>
      </c>
      <c r="DQ57" s="80">
        <f>DO57/Übersicht_Statusgruppen!$E$7</f>
        <v>55.640620369455689</v>
      </c>
      <c r="DR57" s="80">
        <f t="shared" si="140"/>
        <v>445.12496295564551</v>
      </c>
    </row>
    <row r="58" spans="1:122" x14ac:dyDescent="0.25">
      <c r="A58" s="1" t="s">
        <v>29</v>
      </c>
      <c r="B58" s="2">
        <v>5380</v>
      </c>
      <c r="C58" s="79">
        <f t="shared" si="75"/>
        <v>64560</v>
      </c>
      <c r="D58" s="80">
        <f>C58/Übersicht_Statusgruppen!$E$6</f>
        <v>41.412701691275238</v>
      </c>
      <c r="E58" s="79">
        <f>C58/Übersicht_Statusgruppen!$E$7</f>
        <v>39.859725377852413</v>
      </c>
      <c r="F58" s="79">
        <f t="shared" si="91"/>
        <v>318.87780302281931</v>
      </c>
      <c r="G58" s="84"/>
      <c r="H58" s="77">
        <f t="shared" si="76"/>
        <v>5447.25</v>
      </c>
      <c r="I58" s="15">
        <f t="shared" si="92"/>
        <v>65367</v>
      </c>
      <c r="J58" s="18">
        <f t="shared" si="93"/>
        <v>5447</v>
      </c>
      <c r="K58" s="5">
        <f t="shared" si="94"/>
        <v>65364</v>
      </c>
      <c r="L58" s="80">
        <f>K58/Übersicht_Statusgruppen!$E$6</f>
        <v>41.928436080367327</v>
      </c>
      <c r="M58" s="79">
        <f>K58/Übersicht_Statusgruppen!$E$7</f>
        <v>40.356119727353551</v>
      </c>
      <c r="N58" s="79">
        <f t="shared" si="95"/>
        <v>322.84895781882841</v>
      </c>
      <c r="O58" s="86"/>
      <c r="P58" s="77">
        <f t="shared" si="77"/>
        <v>5594.0690000000004</v>
      </c>
      <c r="Q58" s="15">
        <f t="shared" si="96"/>
        <v>67128.828000000009</v>
      </c>
      <c r="R58" s="11">
        <f t="shared" si="97"/>
        <v>5590</v>
      </c>
      <c r="S58" s="5">
        <f t="shared" si="98"/>
        <v>67080</v>
      </c>
      <c r="T58" s="80">
        <f>S58/Übersicht_Statusgruppen!$E$6</f>
        <v>43.029182612310144</v>
      </c>
      <c r="U58" s="79">
        <f>S58/Übersicht_Statusgruppen!$E$7</f>
        <v>41.415588264348514</v>
      </c>
      <c r="V58" s="79">
        <f t="shared" si="99"/>
        <v>331.32470611478811</v>
      </c>
      <c r="W58" s="90"/>
      <c r="X58" s="77">
        <f t="shared" si="78"/>
        <v>5774.47</v>
      </c>
      <c r="Y58" s="15">
        <f t="shared" si="100"/>
        <v>69293.64</v>
      </c>
      <c r="Z58" s="11">
        <f t="shared" si="101"/>
        <v>5770</v>
      </c>
      <c r="AA58" s="5">
        <f t="shared" si="102"/>
        <v>69240</v>
      </c>
      <c r="AB58" s="80">
        <f>AA58/Übersicht_Statusgruppen!$E$6</f>
        <v>44.414737687482919</v>
      </c>
      <c r="AC58" s="79">
        <f>AA58/Übersicht_Statusgruppen!$E$7</f>
        <v>42.749185024202312</v>
      </c>
      <c r="AD58" s="79">
        <f t="shared" si="103"/>
        <v>341.9934801936185</v>
      </c>
      <c r="AE58" s="90"/>
      <c r="AF58" s="77">
        <f t="shared" si="79"/>
        <v>5962.1409999999996</v>
      </c>
      <c r="AG58" s="15">
        <f t="shared" si="104"/>
        <v>71545.691999999995</v>
      </c>
      <c r="AH58" s="11">
        <f t="shared" si="143"/>
        <v>5960</v>
      </c>
      <c r="AI58" s="5">
        <f t="shared" si="106"/>
        <v>71520</v>
      </c>
      <c r="AJ58" s="80">
        <f>AI58/Übersicht_Statusgruppen!$E$6</f>
        <v>45.877268044609743</v>
      </c>
      <c r="AK58" s="79">
        <f>AI58/Übersicht_Statusgruppen!$E$7</f>
        <v>44.156870492936875</v>
      </c>
      <c r="AL58" s="79">
        <f t="shared" si="107"/>
        <v>353.254963943495</v>
      </c>
      <c r="AM58" s="238"/>
      <c r="AN58" s="14">
        <f t="shared" si="80"/>
        <v>6091.12</v>
      </c>
      <c r="AO58" s="15">
        <f t="shared" si="108"/>
        <v>73093.440000000002</v>
      </c>
      <c r="AP58" s="11">
        <f t="shared" si="144"/>
        <v>6090</v>
      </c>
      <c r="AQ58" s="5">
        <f t="shared" si="110"/>
        <v>73080</v>
      </c>
      <c r="AR58" s="80">
        <f>AQ58/Übersicht_Statusgruppen!$E$6</f>
        <v>46.877946710012303</v>
      </c>
      <c r="AS58" s="79">
        <f>AQ58/Übersicht_Statusgruppen!$E$7</f>
        <v>45.120023708386839</v>
      </c>
      <c r="AT58" s="79">
        <f t="shared" si="111"/>
        <v>360.96018966709471</v>
      </c>
      <c r="AU58" s="238"/>
      <c r="AV58" s="14">
        <f t="shared" si="112"/>
        <v>6225.12464</v>
      </c>
      <c r="AW58" s="254">
        <f t="shared" si="113"/>
        <v>74701.495679999993</v>
      </c>
      <c r="AX58" s="80">
        <f t="shared" si="114"/>
        <v>6230</v>
      </c>
      <c r="AY58" s="80">
        <f t="shared" si="115"/>
        <v>74760</v>
      </c>
      <c r="AZ58" s="80">
        <f>AY58/Übersicht_Statusgruppen!$E$6</f>
        <v>47.955600657368905</v>
      </c>
      <c r="BA58" s="80">
        <f>AY58/Übersicht_Statusgruppen!$E$7</f>
        <v>46.157265632717575</v>
      </c>
      <c r="BB58" s="80">
        <f t="shared" si="116"/>
        <v>369.2581250617406</v>
      </c>
      <c r="BC58" s="637"/>
      <c r="BD58" s="79">
        <f t="shared" si="81"/>
        <v>6225.12464</v>
      </c>
      <c r="BE58" s="79">
        <f t="shared" si="82"/>
        <v>74701.495679999993</v>
      </c>
      <c r="BF58" s="80">
        <f t="shared" si="117"/>
        <v>6230</v>
      </c>
      <c r="BG58" s="80">
        <f t="shared" si="118"/>
        <v>74760</v>
      </c>
      <c r="BH58" s="80">
        <f>BG58/Übersicht_Statusgruppen!$E$6</f>
        <v>47.955600657368905</v>
      </c>
      <c r="BI58" s="80">
        <f>BG58/Übersicht_Statusgruppen!$E$7</f>
        <v>46.157265632717575</v>
      </c>
      <c r="BJ58" s="80">
        <f t="shared" si="119"/>
        <v>369.2581250617406</v>
      </c>
      <c r="BK58" s="612"/>
      <c r="BL58" s="79">
        <f t="shared" si="83"/>
        <v>6386.97788064</v>
      </c>
      <c r="BM58" s="79">
        <f t="shared" si="84"/>
        <v>76643.734567680003</v>
      </c>
      <c r="BN58" s="80">
        <f t="shared" si="120"/>
        <v>6390</v>
      </c>
      <c r="BO58" s="80">
        <f t="shared" si="121"/>
        <v>76680</v>
      </c>
      <c r="BP58" s="80">
        <f>BO58/Übersicht_Statusgruppen!$E$6</f>
        <v>49.187205168633596</v>
      </c>
      <c r="BQ58" s="80">
        <f>BO58/Übersicht_Statusgruppen!$E$7</f>
        <v>47.342684974809835</v>
      </c>
      <c r="BR58" s="80">
        <f t="shared" si="122"/>
        <v>378.74147979847868</v>
      </c>
      <c r="BS58" s="612"/>
      <c r="BT58" s="79">
        <f t="shared" si="85"/>
        <v>6565.8132612979198</v>
      </c>
      <c r="BU58" s="79">
        <f t="shared" si="86"/>
        <v>78789.759135575034</v>
      </c>
      <c r="BV58" s="80">
        <f t="shared" si="123"/>
        <v>6570</v>
      </c>
      <c r="BW58" s="80">
        <f t="shared" si="124"/>
        <v>78840</v>
      </c>
      <c r="BX58" s="80">
        <f>BW58/Übersicht_Statusgruppen!$E$6</f>
        <v>50.572760243806378</v>
      </c>
      <c r="BY58" s="80">
        <f>BW58/Übersicht_Statusgruppen!$E$7</f>
        <v>48.676281734663633</v>
      </c>
      <c r="BZ58" s="80">
        <f t="shared" si="125"/>
        <v>389.41025387730906</v>
      </c>
      <c r="CA58" s="612"/>
      <c r="CB58" s="79">
        <f t="shared" si="87"/>
        <v>6775.9192856594536</v>
      </c>
      <c r="CC58" s="79">
        <f t="shared" si="88"/>
        <v>81311.031427913447</v>
      </c>
      <c r="CD58" s="80">
        <f t="shared" si="126"/>
        <v>6780</v>
      </c>
      <c r="CE58" s="80">
        <f t="shared" si="127"/>
        <v>81360</v>
      </c>
      <c r="CF58" s="80">
        <f>CE58/Übersicht_Statusgruppen!$E$6</f>
        <v>52.189241164841285</v>
      </c>
      <c r="CG58" s="80">
        <f>CE58/Übersicht_Statusgruppen!$E$7</f>
        <v>50.232144621159733</v>
      </c>
      <c r="CH58" s="80">
        <f t="shared" si="128"/>
        <v>401.85715696927787</v>
      </c>
      <c r="CI58" s="612"/>
      <c r="CJ58" s="79">
        <f t="shared" si="89"/>
        <v>6945.3172678009396</v>
      </c>
      <c r="CK58" s="79">
        <f t="shared" si="142"/>
        <v>83343.807213611275</v>
      </c>
      <c r="CL58" s="80">
        <f t="shared" si="141"/>
        <v>6950</v>
      </c>
      <c r="CM58" s="80">
        <f t="shared" si="129"/>
        <v>83400</v>
      </c>
      <c r="CN58" s="80">
        <f>CM58/Übersicht_Statusgruppen!$E$6</f>
        <v>53.497820958060018</v>
      </c>
      <c r="CO58" s="80">
        <f>CM58/Übersicht_Statusgruppen!$E$7</f>
        <v>51.491652672132766</v>
      </c>
      <c r="CP58" s="80">
        <f t="shared" si="130"/>
        <v>411.93322137706213</v>
      </c>
      <c r="CQ58" s="612"/>
      <c r="CR58" s="567">
        <v>7070</v>
      </c>
      <c r="CS58" s="80">
        <f t="shared" si="131"/>
        <v>84840</v>
      </c>
      <c r="CT58" s="80">
        <f>CS58/Übersicht_Statusgruppen!$E$6</f>
        <v>54.421524341508537</v>
      </c>
      <c r="CU58" s="80">
        <f>CS58/Übersicht_Statusgruppen!$E$7</f>
        <v>52.380717178701964</v>
      </c>
      <c r="CV58" s="80">
        <f t="shared" si="132"/>
        <v>419.04573742961571</v>
      </c>
      <c r="CW58" s="612"/>
      <c r="CX58" s="567">
        <v>7230</v>
      </c>
      <c r="CY58" s="80">
        <f t="shared" si="133"/>
        <v>86760</v>
      </c>
      <c r="CZ58" s="80">
        <f>CY58/Übersicht_Statusgruppen!$E$6</f>
        <v>55.653128852773229</v>
      </c>
      <c r="DA58" s="80">
        <f>CY58/Übersicht_Statusgruppen!$E$7</f>
        <v>53.566136520794231</v>
      </c>
      <c r="DB58" s="80">
        <f t="shared" si="134"/>
        <v>428.52909216635385</v>
      </c>
      <c r="DC58" s="612"/>
      <c r="DD58" s="567">
        <v>7800</v>
      </c>
      <c r="DE58" s="80">
        <f t="shared" si="135"/>
        <v>93600</v>
      </c>
      <c r="DF58" s="80">
        <f>DE58/Übersicht_Statusgruppen!$E$6</f>
        <v>60.040719924153692</v>
      </c>
      <c r="DG58" s="80">
        <f>DE58/Übersicht_Statusgruppen!$E$7</f>
        <v>57.78919292699792</v>
      </c>
      <c r="DH58" s="80">
        <f t="shared" si="136"/>
        <v>462.31354341598336</v>
      </c>
      <c r="DI58" s="567">
        <v>8070</v>
      </c>
      <c r="DJ58" s="80">
        <f t="shared" si="137"/>
        <v>96840</v>
      </c>
      <c r="DK58" s="80">
        <f>DJ58/Übersicht_Statusgruppen!$E$6</f>
        <v>62.119052536912854</v>
      </c>
      <c r="DL58" s="80">
        <f>DJ58/Übersicht_Statusgruppen!$E$7</f>
        <v>59.78958806677862</v>
      </c>
      <c r="DM58" s="80">
        <f t="shared" si="138"/>
        <v>478.31670453422896</v>
      </c>
      <c r="DN58" s="567">
        <v>8070</v>
      </c>
      <c r="DO58" s="80">
        <f t="shared" si="139"/>
        <v>96840</v>
      </c>
      <c r="DP58" s="80">
        <f>DO58/Übersicht_Statusgruppen!$E$6</f>
        <v>62.119052536912854</v>
      </c>
      <c r="DQ58" s="80">
        <f>DO58/Übersicht_Statusgruppen!$E$7</f>
        <v>59.78958806677862</v>
      </c>
      <c r="DR58" s="80">
        <f t="shared" si="140"/>
        <v>478.31670453422896</v>
      </c>
    </row>
    <row r="59" spans="1:122" x14ac:dyDescent="0.25">
      <c r="A59" s="1" t="s">
        <v>30</v>
      </c>
      <c r="B59" s="2">
        <v>5325</v>
      </c>
      <c r="C59" s="79">
        <f t="shared" si="75"/>
        <v>63900</v>
      </c>
      <c r="D59" s="80">
        <f>C59/Übersicht_Statusgruppen!$E$6</f>
        <v>40.989337640527999</v>
      </c>
      <c r="E59" s="79">
        <f>C59/Übersicht_Statusgruppen!$E$7</f>
        <v>39.452237479008197</v>
      </c>
      <c r="F59" s="79">
        <f t="shared" si="91"/>
        <v>315.61789983206558</v>
      </c>
      <c r="G59" s="84"/>
      <c r="H59" s="77">
        <f t="shared" si="76"/>
        <v>5391.5625</v>
      </c>
      <c r="I59" s="15">
        <f t="shared" si="92"/>
        <v>64698.75</v>
      </c>
      <c r="J59" s="18">
        <f t="shared" si="93"/>
        <v>5392</v>
      </c>
      <c r="K59" s="5">
        <f t="shared" si="94"/>
        <v>64704</v>
      </c>
      <c r="L59" s="80">
        <f>K59/Übersicht_Statusgruppen!$E$6</f>
        <v>41.505072029620088</v>
      </c>
      <c r="M59" s="79">
        <f>K59/Übersicht_Statusgruppen!$E$7</f>
        <v>39.948631828509335</v>
      </c>
      <c r="N59" s="79">
        <f t="shared" si="95"/>
        <v>319.58905462807468</v>
      </c>
      <c r="O59" s="86"/>
      <c r="P59" s="77">
        <f t="shared" si="77"/>
        <v>5537.5839999999998</v>
      </c>
      <c r="Q59" s="15">
        <f t="shared" si="96"/>
        <v>66451.008000000002</v>
      </c>
      <c r="R59" s="11">
        <f t="shared" si="97"/>
        <v>5540</v>
      </c>
      <c r="S59" s="5">
        <f t="shared" si="98"/>
        <v>66480</v>
      </c>
      <c r="T59" s="80">
        <f>S59/Übersicht_Statusgruppen!$E$6</f>
        <v>42.64430620253993</v>
      </c>
      <c r="U59" s="79">
        <f>S59/Übersicht_Statusgruppen!$E$7</f>
        <v>41.04514471994468</v>
      </c>
      <c r="V59" s="79">
        <f t="shared" si="99"/>
        <v>328.36115775955744</v>
      </c>
      <c r="W59" s="90"/>
      <c r="X59" s="77">
        <f t="shared" si="78"/>
        <v>5722.82</v>
      </c>
      <c r="Y59" s="15">
        <f t="shared" si="100"/>
        <v>68673.84</v>
      </c>
      <c r="Z59" s="11">
        <f t="shared" si="101"/>
        <v>5720</v>
      </c>
      <c r="AA59" s="5">
        <f t="shared" si="102"/>
        <v>68640</v>
      </c>
      <c r="AB59" s="80">
        <f>AA59/Übersicht_Statusgruppen!$E$6</f>
        <v>44.029861277712705</v>
      </c>
      <c r="AC59" s="79">
        <f>AA59/Übersicht_Statusgruppen!$E$7</f>
        <v>42.378741479798478</v>
      </c>
      <c r="AD59" s="79">
        <f t="shared" si="103"/>
        <v>339.02993183838782</v>
      </c>
      <c r="AE59" s="90"/>
      <c r="AF59" s="77">
        <f t="shared" si="79"/>
        <v>5910.4759999999997</v>
      </c>
      <c r="AG59" s="15">
        <f t="shared" si="104"/>
        <v>70925.712</v>
      </c>
      <c r="AH59" s="11">
        <f t="shared" si="143"/>
        <v>5910</v>
      </c>
      <c r="AI59" s="5">
        <f t="shared" si="106"/>
        <v>70920</v>
      </c>
      <c r="AJ59" s="80">
        <f>AI59/Übersicht_Statusgruppen!$E$6</f>
        <v>45.492391634839528</v>
      </c>
      <c r="AK59" s="79">
        <f>AI59/Übersicht_Statusgruppen!$E$7</f>
        <v>43.786426948533041</v>
      </c>
      <c r="AL59" s="79">
        <f t="shared" si="107"/>
        <v>350.29141558826433</v>
      </c>
      <c r="AM59" s="238"/>
      <c r="AN59" s="14">
        <f t="shared" si="80"/>
        <v>6040.02</v>
      </c>
      <c r="AO59" s="15">
        <f t="shared" si="108"/>
        <v>72480.240000000005</v>
      </c>
      <c r="AP59" s="11">
        <f t="shared" si="144"/>
        <v>6040</v>
      </c>
      <c r="AQ59" s="5">
        <f t="shared" si="110"/>
        <v>72480</v>
      </c>
      <c r="AR59" s="80">
        <f>AQ59/Übersicht_Statusgruppen!$E$6</f>
        <v>46.493070300242088</v>
      </c>
      <c r="AS59" s="79">
        <f>AQ59/Übersicht_Statusgruppen!$E$7</f>
        <v>44.749580163983005</v>
      </c>
      <c r="AT59" s="79">
        <f t="shared" si="111"/>
        <v>357.99664131186404</v>
      </c>
      <c r="AU59" s="238"/>
      <c r="AV59" s="14">
        <f t="shared" si="112"/>
        <v>6172.9004400000003</v>
      </c>
      <c r="AW59" s="254">
        <f t="shared" si="113"/>
        <v>74074.80528</v>
      </c>
      <c r="AX59" s="80">
        <f t="shared" si="114"/>
        <v>6170</v>
      </c>
      <c r="AY59" s="80">
        <f t="shared" si="115"/>
        <v>74040</v>
      </c>
      <c r="AZ59" s="80">
        <f>AY59/Übersicht_Statusgruppen!$E$6</f>
        <v>47.493748965644649</v>
      </c>
      <c r="BA59" s="80">
        <f>AY59/Übersicht_Statusgruppen!$E$7</f>
        <v>45.712733379432976</v>
      </c>
      <c r="BB59" s="80">
        <f t="shared" si="116"/>
        <v>365.70186703546381</v>
      </c>
      <c r="BC59" s="637"/>
      <c r="BD59" s="79">
        <f t="shared" si="81"/>
        <v>6172.9004400000003</v>
      </c>
      <c r="BE59" s="79">
        <f t="shared" si="82"/>
        <v>74074.80528</v>
      </c>
      <c r="BF59" s="80">
        <f t="shared" si="117"/>
        <v>6170</v>
      </c>
      <c r="BG59" s="80">
        <f t="shared" si="118"/>
        <v>74040</v>
      </c>
      <c r="BH59" s="80">
        <f>BG59/Übersicht_Statusgruppen!$E$6</f>
        <v>47.493748965644649</v>
      </c>
      <c r="BI59" s="80">
        <f>BG59/Übersicht_Statusgruppen!$E$7</f>
        <v>45.712733379432976</v>
      </c>
      <c r="BJ59" s="80">
        <f t="shared" si="119"/>
        <v>365.70186703546381</v>
      </c>
      <c r="BK59" s="612"/>
      <c r="BL59" s="79">
        <f>BD59*$BM$2+BD59</f>
        <v>6333.3958514400001</v>
      </c>
      <c r="BM59" s="79">
        <f t="shared" si="84"/>
        <v>76000.750217280001</v>
      </c>
      <c r="BN59" s="80">
        <f t="shared" si="120"/>
        <v>6330</v>
      </c>
      <c r="BO59" s="80">
        <f t="shared" si="121"/>
        <v>75960</v>
      </c>
      <c r="BP59" s="80">
        <f>BO59/Übersicht_Statusgruppen!$E$6</f>
        <v>48.725353476909341</v>
      </c>
      <c r="BQ59" s="80">
        <f>BO59/Übersicht_Statusgruppen!$E$7</f>
        <v>46.898152721525236</v>
      </c>
      <c r="BR59" s="80">
        <f t="shared" si="122"/>
        <v>375.18522177220188</v>
      </c>
      <c r="BS59" s="612"/>
      <c r="BT59" s="79">
        <f t="shared" si="85"/>
        <v>6510.7309352803204</v>
      </c>
      <c r="BU59" s="79">
        <f t="shared" si="86"/>
        <v>78128.771223363845</v>
      </c>
      <c r="BV59" s="80">
        <f t="shared" si="123"/>
        <v>6510</v>
      </c>
      <c r="BW59" s="80">
        <f t="shared" si="124"/>
        <v>78120</v>
      </c>
      <c r="BX59" s="80">
        <f>BW59/Übersicht_Statusgruppen!$E$6</f>
        <v>50.110908552082115</v>
      </c>
      <c r="BY59" s="80">
        <f>BW59/Übersicht_Statusgruppen!$E$7</f>
        <v>48.231749481379033</v>
      </c>
      <c r="BZ59" s="80">
        <f t="shared" si="125"/>
        <v>385.85399585103227</v>
      </c>
      <c r="CA59" s="612"/>
      <c r="CB59" s="79">
        <f t="shared" si="87"/>
        <v>6719.0743252092907</v>
      </c>
      <c r="CC59" s="79">
        <f t="shared" si="88"/>
        <v>80628.891902511488</v>
      </c>
      <c r="CD59" s="80">
        <f t="shared" si="126"/>
        <v>6720</v>
      </c>
      <c r="CE59" s="80">
        <f t="shared" si="127"/>
        <v>80640</v>
      </c>
      <c r="CF59" s="80">
        <f>CE59/Übersicht_Statusgruppen!$E$6</f>
        <v>51.727389473117022</v>
      </c>
      <c r="CG59" s="80">
        <f>CE59/Übersicht_Statusgruppen!$E$7</f>
        <v>49.787612367875134</v>
      </c>
      <c r="CH59" s="80">
        <f t="shared" si="128"/>
        <v>398.30089894300107</v>
      </c>
      <c r="CI59" s="612"/>
      <c r="CJ59" s="79">
        <f t="shared" si="89"/>
        <v>6887.051183339523</v>
      </c>
      <c r="CK59" s="79">
        <f t="shared" si="142"/>
        <v>82644.614200074284</v>
      </c>
      <c r="CL59" s="80">
        <v>7000</v>
      </c>
      <c r="CM59" s="80">
        <f t="shared" si="129"/>
        <v>84000</v>
      </c>
      <c r="CN59" s="80">
        <f>CM59/Übersicht_Statusgruppen!$E$6</f>
        <v>53.882697367830232</v>
      </c>
      <c r="CO59" s="80">
        <f>CM59/Übersicht_Statusgruppen!$E$7</f>
        <v>51.8620962165366</v>
      </c>
      <c r="CP59" s="80">
        <f t="shared" si="130"/>
        <v>414.8967697322928</v>
      </c>
      <c r="CQ59" s="612"/>
      <c r="CR59" s="567">
        <v>7120</v>
      </c>
      <c r="CS59" s="80">
        <f t="shared" si="131"/>
        <v>85440</v>
      </c>
      <c r="CT59" s="80">
        <f>CS59/Übersicht_Statusgruppen!$E$6</f>
        <v>54.806400751278751</v>
      </c>
      <c r="CU59" s="80">
        <f>CS59/Übersicht_Statusgruppen!$E$7</f>
        <v>52.751160723105798</v>
      </c>
      <c r="CV59" s="80">
        <f t="shared" si="132"/>
        <v>422.00928578484638</v>
      </c>
      <c r="CW59" s="612"/>
      <c r="CX59" s="567">
        <v>7340</v>
      </c>
      <c r="CY59" s="80">
        <f t="shared" si="133"/>
        <v>88080</v>
      </c>
      <c r="CZ59" s="80">
        <f>CY59/Übersicht_Statusgruppen!$E$6</f>
        <v>56.499856954267699</v>
      </c>
      <c r="DA59" s="80">
        <f>CY59/Übersicht_Statusgruppen!$E$7</f>
        <v>54.381112318482664</v>
      </c>
      <c r="DB59" s="80">
        <f t="shared" si="134"/>
        <v>435.04889854786131</v>
      </c>
      <c r="DC59" s="612"/>
      <c r="DD59" s="567">
        <v>7920</v>
      </c>
      <c r="DE59" s="80">
        <f t="shared" si="135"/>
        <v>95040</v>
      </c>
      <c r="DF59" s="80">
        <f>DE59/Übersicht_Statusgruppen!$E$6</f>
        <v>60.96442330760221</v>
      </c>
      <c r="DG59" s="80">
        <f>DE59/Übersicht_Statusgruppen!$E$7</f>
        <v>58.678257433567119</v>
      </c>
      <c r="DH59" s="80">
        <f t="shared" si="136"/>
        <v>469.42605946853695</v>
      </c>
      <c r="DI59" s="567">
        <v>8200</v>
      </c>
      <c r="DJ59" s="80">
        <f t="shared" si="137"/>
        <v>98400</v>
      </c>
      <c r="DK59" s="80">
        <f>DJ59/Übersicht_Statusgruppen!$E$6</f>
        <v>63.119731202315414</v>
      </c>
      <c r="DL59" s="80">
        <f>DJ59/Übersicht_Statusgruppen!$E$7</f>
        <v>60.752741282228584</v>
      </c>
      <c r="DM59" s="80">
        <f t="shared" si="138"/>
        <v>486.02193025782867</v>
      </c>
      <c r="DN59" s="567">
        <v>8200</v>
      </c>
      <c r="DO59" s="80">
        <f t="shared" si="139"/>
        <v>98400</v>
      </c>
      <c r="DP59" s="80">
        <f>DO59/Übersicht_Statusgruppen!$E$6</f>
        <v>63.119731202315414</v>
      </c>
      <c r="DQ59" s="80">
        <f>DO59/Übersicht_Statusgruppen!$E$7</f>
        <v>60.752741282228584</v>
      </c>
      <c r="DR59" s="80">
        <f t="shared" si="140"/>
        <v>486.02193025782867</v>
      </c>
    </row>
    <row r="60" spans="1:122" ht="14.45" hidden="1" customHeight="1" x14ac:dyDescent="0.25">
      <c r="A60" s="1" t="s">
        <v>31</v>
      </c>
      <c r="B60" s="2">
        <v>5040</v>
      </c>
      <c r="C60" s="79">
        <f t="shared" si="75"/>
        <v>60480</v>
      </c>
      <c r="D60" s="80">
        <f>C60/Übersicht_Statusgruppen!$E$6</f>
        <v>38.795542104837772</v>
      </c>
      <c r="E60" s="79">
        <f>C60/Übersicht_Statusgruppen!$E$7</f>
        <v>37.340709275906349</v>
      </c>
      <c r="F60" s="79">
        <f t="shared" si="91"/>
        <v>298.72567420725079</v>
      </c>
      <c r="G60" s="84"/>
      <c r="H60" s="77">
        <f t="shared" si="76"/>
        <v>5103</v>
      </c>
      <c r="I60" s="15">
        <f t="shared" si="92"/>
        <v>61236</v>
      </c>
      <c r="J60" s="18">
        <f t="shared" si="93"/>
        <v>5103</v>
      </c>
      <c r="K60" s="5">
        <f t="shared" si="94"/>
        <v>61236</v>
      </c>
      <c r="L60" s="80">
        <f>K60/Übersicht_Statusgruppen!$E$6</f>
        <v>39.280486381148243</v>
      </c>
      <c r="M60" s="79">
        <f>K60/Übersicht_Statusgruppen!$E$7</f>
        <v>37.807468141855182</v>
      </c>
      <c r="N60" s="79">
        <f t="shared" si="95"/>
        <v>302.45974513484146</v>
      </c>
      <c r="O60" s="86"/>
      <c r="P60" s="77">
        <f t="shared" si="77"/>
        <v>5240.7809999999999</v>
      </c>
      <c r="Q60" s="15">
        <f t="shared" si="96"/>
        <v>62889.372000000003</v>
      </c>
      <c r="R60" s="11">
        <f t="shared" si="97"/>
        <v>5240</v>
      </c>
      <c r="S60" s="5">
        <f t="shared" si="98"/>
        <v>62880</v>
      </c>
      <c r="T60" s="80">
        <f>S60/Übersicht_Statusgruppen!$E$6</f>
        <v>40.335047743918629</v>
      </c>
      <c r="U60" s="79">
        <f>S60/Übersicht_Statusgruppen!$E$7</f>
        <v>38.822483453521684</v>
      </c>
      <c r="V60" s="79">
        <f t="shared" si="99"/>
        <v>310.57986762817347</v>
      </c>
      <c r="W60" s="91"/>
      <c r="X60" s="77">
        <f t="shared" si="78"/>
        <v>5412.92</v>
      </c>
      <c r="Y60" s="15">
        <f t="shared" si="100"/>
        <v>64955.040000000001</v>
      </c>
      <c r="Z60" s="11">
        <f t="shared" si="101"/>
        <v>5410</v>
      </c>
      <c r="AA60" s="5">
        <f t="shared" si="102"/>
        <v>64920</v>
      </c>
      <c r="AB60" s="80">
        <f>AA60/Übersicht_Statusgruppen!$E$6</f>
        <v>41.643627537137363</v>
      </c>
      <c r="AC60" s="79">
        <f>AA60/Übersicht_Statusgruppen!$E$7</f>
        <v>40.081991504494717</v>
      </c>
      <c r="AD60" s="79">
        <f t="shared" si="103"/>
        <v>320.65593203595773</v>
      </c>
      <c r="AE60" s="91"/>
      <c r="AF60" s="77">
        <f t="shared" si="79"/>
        <v>5590.1530000000002</v>
      </c>
      <c r="AG60" s="15">
        <f t="shared" si="104"/>
        <v>67081.83600000001</v>
      </c>
      <c r="AH60" s="11">
        <f t="shared" si="143"/>
        <v>5590</v>
      </c>
      <c r="AI60" s="5">
        <f t="shared" si="106"/>
        <v>67080</v>
      </c>
      <c r="AJ60" s="80">
        <f>AI60/Übersicht_Statusgruppen!$E$6</f>
        <v>43.029182612310144</v>
      </c>
      <c r="AK60" s="79">
        <f>AI60/Übersicht_Statusgruppen!$E$7</f>
        <v>41.415588264348514</v>
      </c>
      <c r="AL60" s="79">
        <f t="shared" si="107"/>
        <v>331.32470611478811</v>
      </c>
      <c r="AM60" s="239"/>
      <c r="AN60" s="14">
        <f t="shared" si="80"/>
        <v>5712.98</v>
      </c>
      <c r="AO60" s="15">
        <f t="shared" si="108"/>
        <v>68555.759999999995</v>
      </c>
      <c r="AP60" s="11">
        <f t="shared" si="144"/>
        <v>5710</v>
      </c>
      <c r="AQ60" s="5">
        <f t="shared" si="110"/>
        <v>68520</v>
      </c>
      <c r="AR60" s="80">
        <f>AQ60/Übersicht_Statusgruppen!$E$6</f>
        <v>43.952885995758663</v>
      </c>
      <c r="AS60" s="79">
        <f>AQ60/Übersicht_Statusgruppen!$E$7</f>
        <v>42.304652770917713</v>
      </c>
      <c r="AT60" s="79">
        <f t="shared" si="111"/>
        <v>338.4372221673417</v>
      </c>
      <c r="AU60" s="239"/>
      <c r="AV60" s="14">
        <f t="shared" si="112"/>
        <v>5838.6655599999995</v>
      </c>
      <c r="AW60" s="254">
        <f t="shared" si="113"/>
        <v>70063.986719999986</v>
      </c>
      <c r="AX60" s="80">
        <f t="shared" si="114"/>
        <v>5840</v>
      </c>
      <c r="AY60" s="80">
        <f t="shared" si="115"/>
        <v>70080</v>
      </c>
      <c r="AZ60" s="80">
        <f>AY60/Übersicht_Statusgruppen!$E$6</f>
        <v>44.953564661161224</v>
      </c>
      <c r="BA60" s="80">
        <f>AY60/Übersicht_Statusgruppen!$E$7</f>
        <v>43.267805986367676</v>
      </c>
      <c r="BB60" s="80">
        <f t="shared" si="116"/>
        <v>346.14244789094141</v>
      </c>
      <c r="BC60" s="637"/>
      <c r="BD60" s="79">
        <f t="shared" si="81"/>
        <v>5838.6655599999995</v>
      </c>
      <c r="BE60" s="79">
        <f t="shared" si="82"/>
        <v>70063.986719999986</v>
      </c>
      <c r="BF60" s="80">
        <f t="shared" si="117"/>
        <v>5840</v>
      </c>
      <c r="BG60" s="80">
        <f t="shared" si="118"/>
        <v>70080</v>
      </c>
      <c r="BH60" s="80">
        <f>BG60/Übersicht_Statusgruppen!$E$6</f>
        <v>44.953564661161224</v>
      </c>
      <c r="BI60" s="80">
        <f>BG60/Übersicht_Statusgruppen!$E$7</f>
        <v>43.267805986367676</v>
      </c>
      <c r="BJ60" s="80">
        <f t="shared" si="119"/>
        <v>346.14244789094141</v>
      </c>
      <c r="BK60" s="612"/>
      <c r="BL60" s="79">
        <f t="shared" si="83"/>
        <v>5990.4708645599994</v>
      </c>
      <c r="BM60" s="79">
        <f t="shared" si="84"/>
        <v>71885.650374719989</v>
      </c>
      <c r="BN60" s="80">
        <f t="shared" si="120"/>
        <v>5990</v>
      </c>
      <c r="BO60" s="80">
        <f t="shared" si="121"/>
        <v>71880</v>
      </c>
      <c r="BP60" s="80">
        <f>BO60/Übersicht_Statusgruppen!$E$6</f>
        <v>46.108193890471874</v>
      </c>
      <c r="BQ60" s="80">
        <f>BO60/Übersicht_Statusgruppen!$E$7</f>
        <v>44.379136619579171</v>
      </c>
      <c r="BR60" s="80">
        <f t="shared" si="122"/>
        <v>355.03309295663337</v>
      </c>
      <c r="BS60" s="612"/>
      <c r="BT60" s="79">
        <f t="shared" si="85"/>
        <v>6158.2040487676795</v>
      </c>
      <c r="BU60" s="79">
        <f t="shared" si="86"/>
        <v>73898.448585212158</v>
      </c>
      <c r="BV60" s="80">
        <f t="shared" si="123"/>
        <v>6160</v>
      </c>
      <c r="BW60" s="80">
        <f t="shared" si="124"/>
        <v>73920</v>
      </c>
      <c r="BX60" s="80">
        <f>BW60/Übersicht_Statusgruppen!$E$6</f>
        <v>47.416773683690607</v>
      </c>
      <c r="BY60" s="80">
        <f>BW60/Übersicht_Statusgruppen!$E$7</f>
        <v>45.638644670552203</v>
      </c>
      <c r="BZ60" s="80">
        <f t="shared" si="125"/>
        <v>365.10915736441763</v>
      </c>
      <c r="CA60" s="612"/>
      <c r="CB60" s="79">
        <f t="shared" si="87"/>
        <v>6355.2665783282455</v>
      </c>
      <c r="CC60" s="79">
        <f t="shared" si="88"/>
        <v>76263.198939938942</v>
      </c>
      <c r="CD60" s="80">
        <f t="shared" si="126"/>
        <v>6360</v>
      </c>
      <c r="CE60" s="80">
        <f t="shared" si="127"/>
        <v>76320</v>
      </c>
      <c r="CF60" s="80">
        <f>CE60/Übersicht_Statusgruppen!$E$6</f>
        <v>48.956279322771472</v>
      </c>
      <c r="CG60" s="80">
        <f>CE60/Übersicht_Statusgruppen!$E$7</f>
        <v>47.120418848167539</v>
      </c>
      <c r="CH60" s="80">
        <f t="shared" si="128"/>
        <v>376.96335078534031</v>
      </c>
      <c r="CI60" s="612"/>
      <c r="CJ60" s="79">
        <f t="shared" si="89"/>
        <v>6514.1482427864521</v>
      </c>
      <c r="CK60" s="79">
        <f t="shared" si="142"/>
        <v>78169.778913437418</v>
      </c>
      <c r="CL60" s="80">
        <f t="shared" si="141"/>
        <v>6510</v>
      </c>
      <c r="CM60" s="80">
        <f t="shared" si="129"/>
        <v>78120</v>
      </c>
      <c r="CN60" s="80">
        <f>CM60/Übersicht_Statusgruppen!$E$6</f>
        <v>50.110908552082115</v>
      </c>
      <c r="CO60" s="80">
        <f>CM60/Übersicht_Statusgruppen!$E$7</f>
        <v>48.231749481379033</v>
      </c>
      <c r="CP60" s="80">
        <f t="shared" si="130"/>
        <v>385.85399585103227</v>
      </c>
      <c r="CQ60" s="612"/>
      <c r="CR60" s="567">
        <v>6630</v>
      </c>
      <c r="CS60" s="80">
        <f t="shared" si="131"/>
        <v>79560</v>
      </c>
      <c r="CT60" s="80">
        <f>CS60/Übersicht_Statusgruppen!$E$6</f>
        <v>51.034611935530634</v>
      </c>
      <c r="CU60" s="80">
        <f>CS60/Übersicht_Statusgruppen!$E$7</f>
        <v>49.120813987948232</v>
      </c>
      <c r="CV60" s="80">
        <f t="shared" si="132"/>
        <v>392.96651190358585</v>
      </c>
      <c r="CW60" s="612"/>
      <c r="CX60" s="567">
        <v>6780</v>
      </c>
      <c r="CY60" s="80">
        <f t="shared" si="133"/>
        <v>81360</v>
      </c>
      <c r="CZ60" s="80">
        <f>CY60/Übersicht_Statusgruppen!$E$6</f>
        <v>52.189241164841285</v>
      </c>
      <c r="DA60" s="80">
        <f>CY60/Übersicht_Statusgruppen!$E$7</f>
        <v>50.232144621159733</v>
      </c>
      <c r="DB60" s="80">
        <f t="shared" si="134"/>
        <v>401.85715696927787</v>
      </c>
      <c r="DC60" s="612"/>
      <c r="DD60" s="567">
        <v>0</v>
      </c>
      <c r="DE60" s="80">
        <f t="shared" si="135"/>
        <v>0</v>
      </c>
      <c r="DF60" s="80">
        <f>DE60/Übersicht_Statusgruppen!$E$6</f>
        <v>0</v>
      </c>
      <c r="DG60" s="80">
        <f>DE60/Übersicht_Statusgruppen!$E$7</f>
        <v>0</v>
      </c>
      <c r="DH60" s="80">
        <f t="shared" si="136"/>
        <v>0</v>
      </c>
      <c r="DI60" s="567">
        <v>0</v>
      </c>
      <c r="DJ60" s="80">
        <f t="shared" si="137"/>
        <v>0</v>
      </c>
      <c r="DK60" s="80">
        <f>DJ60/Übersicht_Statusgruppen!$E$6</f>
        <v>0</v>
      </c>
      <c r="DL60" s="80">
        <f>DJ60/Übersicht_Statusgruppen!$E$7</f>
        <v>0</v>
      </c>
      <c r="DM60" s="80">
        <f t="shared" si="138"/>
        <v>0</v>
      </c>
      <c r="DN60" s="567">
        <v>0</v>
      </c>
      <c r="DO60" s="80">
        <f t="shared" si="139"/>
        <v>0</v>
      </c>
      <c r="DP60" s="80">
        <f>DO60/Übersicht_Statusgruppen!$E$6</f>
        <v>0</v>
      </c>
      <c r="DQ60" s="80">
        <f>DO60/Übersicht_Statusgruppen!$E$7</f>
        <v>0</v>
      </c>
      <c r="DR60" s="80">
        <f t="shared" si="140"/>
        <v>0</v>
      </c>
    </row>
    <row r="61" spans="1:122" ht="14.45" hidden="1" customHeight="1" x14ac:dyDescent="0.25">
      <c r="A61" s="1" t="s">
        <v>32</v>
      </c>
      <c r="B61" s="2">
        <v>5040</v>
      </c>
      <c r="C61" s="79">
        <f t="shared" si="75"/>
        <v>60480</v>
      </c>
      <c r="D61" s="80">
        <f>C61/Übersicht_Statusgruppen!$E$6</f>
        <v>38.795542104837772</v>
      </c>
      <c r="E61" s="79">
        <f>C61/Übersicht_Statusgruppen!$E$7</f>
        <v>37.340709275906349</v>
      </c>
      <c r="F61" s="79">
        <f t="shared" si="91"/>
        <v>298.72567420725079</v>
      </c>
      <c r="G61" s="84"/>
      <c r="H61" s="77">
        <f t="shared" si="76"/>
        <v>5103</v>
      </c>
      <c r="I61" s="15">
        <f t="shared" si="92"/>
        <v>61236</v>
      </c>
      <c r="J61" s="18">
        <f t="shared" si="93"/>
        <v>5103</v>
      </c>
      <c r="K61" s="5">
        <f t="shared" si="94"/>
        <v>61236</v>
      </c>
      <c r="L61" s="80">
        <f>K61/Übersicht_Statusgruppen!$E$6</f>
        <v>39.280486381148243</v>
      </c>
      <c r="M61" s="79">
        <f>K61/Übersicht_Statusgruppen!$E$7</f>
        <v>37.807468141855182</v>
      </c>
      <c r="N61" s="79">
        <f t="shared" si="95"/>
        <v>302.45974513484146</v>
      </c>
      <c r="O61" s="86"/>
      <c r="P61" s="77">
        <f t="shared" si="77"/>
        <v>5240.7809999999999</v>
      </c>
      <c r="Q61" s="15">
        <f t="shared" si="96"/>
        <v>62889.372000000003</v>
      </c>
      <c r="R61" s="11">
        <f t="shared" si="97"/>
        <v>5240</v>
      </c>
      <c r="S61" s="5">
        <f t="shared" si="98"/>
        <v>62880</v>
      </c>
      <c r="T61" s="80">
        <f>S61/Übersicht_Statusgruppen!$E$6</f>
        <v>40.335047743918629</v>
      </c>
      <c r="U61" s="79">
        <f>S61/Übersicht_Statusgruppen!$E$7</f>
        <v>38.822483453521684</v>
      </c>
      <c r="V61" s="79">
        <f t="shared" si="99"/>
        <v>310.57986762817347</v>
      </c>
      <c r="W61" s="90"/>
      <c r="X61" s="77">
        <f t="shared" si="78"/>
        <v>5412.92</v>
      </c>
      <c r="Y61" s="15">
        <f t="shared" si="100"/>
        <v>64955.040000000001</v>
      </c>
      <c r="Z61" s="11">
        <f t="shared" si="101"/>
        <v>5410</v>
      </c>
      <c r="AA61" s="5">
        <f t="shared" si="102"/>
        <v>64920</v>
      </c>
      <c r="AB61" s="80">
        <f>AA61/Übersicht_Statusgruppen!$E$6</f>
        <v>41.643627537137363</v>
      </c>
      <c r="AC61" s="79">
        <f>AA61/Übersicht_Statusgruppen!$E$7</f>
        <v>40.081991504494717</v>
      </c>
      <c r="AD61" s="79">
        <f t="shared" si="103"/>
        <v>320.65593203595773</v>
      </c>
      <c r="AE61" s="90"/>
      <c r="AF61" s="77">
        <f t="shared" si="79"/>
        <v>5590.1530000000002</v>
      </c>
      <c r="AG61" s="15">
        <f t="shared" si="104"/>
        <v>67081.83600000001</v>
      </c>
      <c r="AH61" s="11">
        <f t="shared" si="143"/>
        <v>5590</v>
      </c>
      <c r="AI61" s="5">
        <f t="shared" si="106"/>
        <v>67080</v>
      </c>
      <c r="AJ61" s="80">
        <f>AI61/Übersicht_Statusgruppen!$E$6</f>
        <v>43.029182612310144</v>
      </c>
      <c r="AK61" s="79">
        <f>AI61/Übersicht_Statusgruppen!$E$7</f>
        <v>41.415588264348514</v>
      </c>
      <c r="AL61" s="79">
        <f t="shared" si="107"/>
        <v>331.32470611478811</v>
      </c>
      <c r="AM61" s="238"/>
      <c r="AN61" s="14">
        <f t="shared" si="80"/>
        <v>5712.98</v>
      </c>
      <c r="AO61" s="15">
        <f t="shared" si="108"/>
        <v>68555.759999999995</v>
      </c>
      <c r="AP61" s="11">
        <f t="shared" si="144"/>
        <v>5710</v>
      </c>
      <c r="AQ61" s="5">
        <f t="shared" si="110"/>
        <v>68520</v>
      </c>
      <c r="AR61" s="80">
        <f>AQ61/Übersicht_Statusgruppen!$E$6</f>
        <v>43.952885995758663</v>
      </c>
      <c r="AS61" s="79">
        <f>AQ61/Übersicht_Statusgruppen!$E$7</f>
        <v>42.304652770917713</v>
      </c>
      <c r="AT61" s="79">
        <f t="shared" si="111"/>
        <v>338.4372221673417</v>
      </c>
      <c r="AU61" s="238"/>
      <c r="AV61" s="14">
        <f t="shared" si="112"/>
        <v>5838.6655599999995</v>
      </c>
      <c r="AW61" s="254">
        <f t="shared" si="113"/>
        <v>70063.986719999986</v>
      </c>
      <c r="AX61" s="80">
        <f t="shared" si="114"/>
        <v>5840</v>
      </c>
      <c r="AY61" s="80">
        <f t="shared" si="115"/>
        <v>70080</v>
      </c>
      <c r="AZ61" s="80">
        <f>AY61/Übersicht_Statusgruppen!$E$6</f>
        <v>44.953564661161224</v>
      </c>
      <c r="BA61" s="80">
        <f>AY61/Übersicht_Statusgruppen!$E$7</f>
        <v>43.267805986367676</v>
      </c>
      <c r="BB61" s="80">
        <f t="shared" si="116"/>
        <v>346.14244789094141</v>
      </c>
      <c r="BC61" s="637"/>
      <c r="BD61" s="79">
        <f t="shared" si="81"/>
        <v>5838.6655599999995</v>
      </c>
      <c r="BE61" s="79">
        <f t="shared" si="82"/>
        <v>70063.986719999986</v>
      </c>
      <c r="BF61" s="80">
        <f t="shared" si="117"/>
        <v>5840</v>
      </c>
      <c r="BG61" s="80">
        <f t="shared" si="118"/>
        <v>70080</v>
      </c>
      <c r="BH61" s="80">
        <f>BG61/Übersicht_Statusgruppen!$E$6</f>
        <v>44.953564661161224</v>
      </c>
      <c r="BI61" s="80">
        <f>BG61/Übersicht_Statusgruppen!$E$7</f>
        <v>43.267805986367676</v>
      </c>
      <c r="BJ61" s="80">
        <f t="shared" si="119"/>
        <v>346.14244789094141</v>
      </c>
      <c r="BK61" s="612"/>
      <c r="BL61" s="79">
        <f t="shared" si="83"/>
        <v>5990.4708645599994</v>
      </c>
      <c r="BM61" s="79">
        <f t="shared" si="84"/>
        <v>71885.650374719989</v>
      </c>
      <c r="BN61" s="80">
        <f t="shared" si="120"/>
        <v>5990</v>
      </c>
      <c r="BO61" s="80">
        <f t="shared" si="121"/>
        <v>71880</v>
      </c>
      <c r="BP61" s="80">
        <f>BO61/Übersicht_Statusgruppen!$E$6</f>
        <v>46.108193890471874</v>
      </c>
      <c r="BQ61" s="80">
        <f>BO61/Übersicht_Statusgruppen!$E$7</f>
        <v>44.379136619579171</v>
      </c>
      <c r="BR61" s="80">
        <f t="shared" si="122"/>
        <v>355.03309295663337</v>
      </c>
      <c r="BS61" s="612"/>
      <c r="BT61" s="79">
        <f t="shared" si="85"/>
        <v>6158.2040487676795</v>
      </c>
      <c r="BU61" s="79">
        <f t="shared" si="86"/>
        <v>73898.448585212158</v>
      </c>
      <c r="BV61" s="80">
        <f t="shared" si="123"/>
        <v>6160</v>
      </c>
      <c r="BW61" s="80">
        <f t="shared" si="124"/>
        <v>73920</v>
      </c>
      <c r="BX61" s="80">
        <f>BW61/Übersicht_Statusgruppen!$E$6</f>
        <v>47.416773683690607</v>
      </c>
      <c r="BY61" s="80">
        <f>BW61/Übersicht_Statusgruppen!$E$7</f>
        <v>45.638644670552203</v>
      </c>
      <c r="BZ61" s="80">
        <f t="shared" si="125"/>
        <v>365.10915736441763</v>
      </c>
      <c r="CA61" s="612"/>
      <c r="CB61" s="79">
        <f t="shared" si="87"/>
        <v>6355.2665783282455</v>
      </c>
      <c r="CC61" s="79">
        <f t="shared" si="88"/>
        <v>76263.198939938942</v>
      </c>
      <c r="CD61" s="80">
        <f>ROUND(CB61,-1)</f>
        <v>6360</v>
      </c>
      <c r="CE61" s="80">
        <f t="shared" si="127"/>
        <v>76320</v>
      </c>
      <c r="CF61" s="80">
        <f>CE61/Übersicht_Statusgruppen!$E$6</f>
        <v>48.956279322771472</v>
      </c>
      <c r="CG61" s="80">
        <f>CE61/Übersicht_Statusgruppen!$E$7</f>
        <v>47.120418848167539</v>
      </c>
      <c r="CH61" s="80">
        <f t="shared" si="128"/>
        <v>376.96335078534031</v>
      </c>
      <c r="CI61" s="612"/>
      <c r="CJ61" s="79">
        <f t="shared" si="89"/>
        <v>6514.1482427864521</v>
      </c>
      <c r="CK61" s="79">
        <f t="shared" si="142"/>
        <v>78169.778913437418</v>
      </c>
      <c r="CL61" s="80">
        <f>ROUND(CJ61,-1)</f>
        <v>6510</v>
      </c>
      <c r="CM61" s="80">
        <f t="shared" si="129"/>
        <v>78120</v>
      </c>
      <c r="CN61" s="80">
        <f>CM61/Übersicht_Statusgruppen!$E$6</f>
        <v>50.110908552082115</v>
      </c>
      <c r="CO61" s="80">
        <f>CM61/Übersicht_Statusgruppen!$E$7</f>
        <v>48.231749481379033</v>
      </c>
      <c r="CP61" s="80">
        <f t="shared" si="130"/>
        <v>385.85399585103227</v>
      </c>
      <c r="CQ61" s="612"/>
      <c r="CR61" s="567">
        <v>6630</v>
      </c>
      <c r="CS61" s="80">
        <f t="shared" si="131"/>
        <v>79560</v>
      </c>
      <c r="CT61" s="80">
        <f>CS61/Übersicht_Statusgruppen!$E$6</f>
        <v>51.034611935530634</v>
      </c>
      <c r="CU61" s="80">
        <f>CS61/Übersicht_Statusgruppen!$E$7</f>
        <v>49.120813987948232</v>
      </c>
      <c r="CV61" s="80">
        <f t="shared" si="132"/>
        <v>392.96651190358585</v>
      </c>
      <c r="CW61" s="612"/>
      <c r="CX61" s="567">
        <v>8230</v>
      </c>
      <c r="CY61" s="80">
        <f t="shared" si="133"/>
        <v>98760</v>
      </c>
      <c r="CZ61" s="80">
        <f>CY61/Übersicht_Statusgruppen!$E$6</f>
        <v>63.350657048177546</v>
      </c>
      <c r="DA61" s="80">
        <f>CY61/Übersicht_Statusgruppen!$E$7</f>
        <v>60.975007408870887</v>
      </c>
      <c r="DB61" s="80">
        <f t="shared" si="134"/>
        <v>487.8000592709671</v>
      </c>
      <c r="DC61" s="612"/>
      <c r="DD61" s="567">
        <v>0</v>
      </c>
      <c r="DE61" s="80">
        <f t="shared" si="135"/>
        <v>0</v>
      </c>
      <c r="DF61" s="80">
        <f>DE61/Übersicht_Statusgruppen!$E$6</f>
        <v>0</v>
      </c>
      <c r="DG61" s="80">
        <f>DE61/Übersicht_Statusgruppen!$E$7</f>
        <v>0</v>
      </c>
      <c r="DH61" s="80">
        <f t="shared" si="136"/>
        <v>0</v>
      </c>
      <c r="DI61" s="567">
        <v>0</v>
      </c>
      <c r="DJ61" s="80">
        <f t="shared" si="137"/>
        <v>0</v>
      </c>
      <c r="DK61" s="80">
        <f>DJ61/Übersicht_Statusgruppen!$E$6</f>
        <v>0</v>
      </c>
      <c r="DL61" s="80">
        <f>DJ61/Übersicht_Statusgruppen!$E$7</f>
        <v>0</v>
      </c>
      <c r="DM61" s="80">
        <f t="shared" si="138"/>
        <v>0</v>
      </c>
      <c r="DN61" s="567">
        <v>0</v>
      </c>
      <c r="DO61" s="80">
        <f t="shared" si="139"/>
        <v>0</v>
      </c>
      <c r="DP61" s="80">
        <f>DO61/Übersicht_Statusgruppen!$E$6</f>
        <v>0</v>
      </c>
      <c r="DQ61" s="80">
        <f>DO61/Übersicht_Statusgruppen!$E$7</f>
        <v>0</v>
      </c>
      <c r="DR61" s="80">
        <f t="shared" si="140"/>
        <v>0</v>
      </c>
    </row>
    <row r="62" spans="1:122" x14ac:dyDescent="0.25">
      <c r="A62" s="568" t="s">
        <v>15382</v>
      </c>
      <c r="B62" s="2"/>
      <c r="C62" s="79"/>
      <c r="D62" s="80"/>
      <c r="E62" s="79"/>
      <c r="F62" s="79"/>
      <c r="G62" s="84"/>
      <c r="H62" s="77"/>
      <c r="I62" s="15"/>
      <c r="J62" s="18"/>
      <c r="K62" s="5"/>
      <c r="L62" s="80"/>
      <c r="M62" s="79"/>
      <c r="N62" s="79"/>
      <c r="O62" s="86"/>
      <c r="P62" s="77"/>
      <c r="Q62" s="15"/>
      <c r="R62" s="11"/>
      <c r="S62" s="5"/>
      <c r="T62" s="80"/>
      <c r="U62" s="79"/>
      <c r="V62" s="79"/>
      <c r="W62" s="90"/>
      <c r="X62" s="77"/>
      <c r="Y62" s="15"/>
      <c r="Z62" s="11"/>
      <c r="AA62" s="5"/>
      <c r="AB62" s="80"/>
      <c r="AC62" s="79"/>
      <c r="AD62" s="79"/>
      <c r="AE62" s="90"/>
      <c r="AF62" s="77"/>
      <c r="AG62" s="15"/>
      <c r="AH62" s="11"/>
      <c r="AI62" s="5"/>
      <c r="AJ62" s="80"/>
      <c r="AK62" s="79"/>
      <c r="AL62" s="79"/>
      <c r="AM62" s="238"/>
      <c r="AN62" s="14"/>
      <c r="AO62" s="15"/>
      <c r="AP62" s="11"/>
      <c r="AQ62" s="5"/>
      <c r="AR62" s="80"/>
      <c r="AS62" s="79"/>
      <c r="AT62" s="79"/>
      <c r="AU62" s="238"/>
      <c r="AV62" s="14"/>
      <c r="AW62" s="254"/>
      <c r="AX62" s="80"/>
      <c r="AY62" s="80"/>
      <c r="AZ62" s="80"/>
      <c r="BA62" s="80"/>
      <c r="BB62" s="80"/>
      <c r="BC62" s="637"/>
      <c r="BD62" s="79"/>
      <c r="BE62" s="79"/>
      <c r="BF62" s="80"/>
      <c r="BG62" s="80"/>
      <c r="BH62" s="80"/>
      <c r="BI62" s="80"/>
      <c r="BJ62" s="80"/>
      <c r="BK62" s="612"/>
      <c r="BL62" s="79"/>
      <c r="BM62" s="79"/>
      <c r="BN62" s="80"/>
      <c r="BO62" s="80"/>
      <c r="BP62" s="80"/>
      <c r="BQ62" s="80"/>
      <c r="BR62" s="80"/>
      <c r="BS62" s="612"/>
      <c r="BT62" s="79"/>
      <c r="BU62" s="79"/>
      <c r="BV62" s="80"/>
      <c r="BW62" s="80"/>
      <c r="BX62" s="80"/>
      <c r="BY62" s="80"/>
      <c r="BZ62" s="80"/>
      <c r="CA62" s="612"/>
      <c r="CB62" s="79"/>
      <c r="CC62" s="79"/>
      <c r="CD62" s="80"/>
      <c r="CE62" s="80"/>
      <c r="CF62" s="80"/>
      <c r="CG62" s="80"/>
      <c r="CH62" s="80"/>
      <c r="CI62" s="612"/>
      <c r="CJ62" s="79"/>
      <c r="CK62" s="79"/>
      <c r="CL62" s="80"/>
      <c r="CM62" s="80"/>
      <c r="CN62" s="80"/>
      <c r="CO62" s="80"/>
      <c r="CP62" s="80"/>
      <c r="CQ62" s="612"/>
      <c r="CR62" s="567">
        <v>6520</v>
      </c>
      <c r="CS62" s="80">
        <f t="shared" ref="CS62:CS63" si="147">CR62*12</f>
        <v>78240</v>
      </c>
      <c r="CT62" s="80">
        <f>CS62/Übersicht_Statusgruppen!$E$6</f>
        <v>50.187883834036157</v>
      </c>
      <c r="CU62" s="80">
        <f>CS62/Übersicht_Statusgruppen!$E$7</f>
        <v>48.305838190259806</v>
      </c>
      <c r="CV62" s="80">
        <f t="shared" ref="CV62:CV63" si="148">40/5*CU62</f>
        <v>386.44670552207845</v>
      </c>
      <c r="CW62" s="612"/>
      <c r="CX62" s="567">
        <v>6700</v>
      </c>
      <c r="CY62" s="80">
        <f t="shared" si="133"/>
        <v>80400</v>
      </c>
      <c r="CZ62" s="80">
        <f>CY62/Übersicht_Statusgruppen!$E$6</f>
        <v>51.573438909208939</v>
      </c>
      <c r="DA62" s="80">
        <f>CY62/Übersicht_Statusgruppen!$E$7</f>
        <v>49.639434950113603</v>
      </c>
      <c r="DB62" s="80">
        <f t="shared" si="134"/>
        <v>397.11547960090883</v>
      </c>
      <c r="DC62" s="612"/>
      <c r="DD62" s="567">
        <v>7250</v>
      </c>
      <c r="DE62" s="80">
        <f t="shared" si="135"/>
        <v>87000</v>
      </c>
      <c r="DF62" s="80">
        <f>DE62/Übersicht_Statusgruppen!$E$6</f>
        <v>55.807079416681312</v>
      </c>
      <c r="DG62" s="80">
        <f>DE62/Übersicht_Statusgruppen!$E$7</f>
        <v>53.714313938555762</v>
      </c>
      <c r="DH62" s="80">
        <f t="shared" si="136"/>
        <v>429.71451150844609</v>
      </c>
      <c r="DI62" s="567">
        <v>7510</v>
      </c>
      <c r="DJ62" s="80">
        <f t="shared" si="137"/>
        <v>90120</v>
      </c>
      <c r="DK62" s="80">
        <f>DJ62/Übersicht_Statusgruppen!$E$6</f>
        <v>57.808436747486439</v>
      </c>
      <c r="DL62" s="80">
        <f>DJ62/Übersicht_Statusgruppen!$E$7</f>
        <v>55.640620369455689</v>
      </c>
      <c r="DM62" s="80">
        <f t="shared" si="138"/>
        <v>445.12496295564551</v>
      </c>
      <c r="DN62" s="567">
        <v>7510</v>
      </c>
      <c r="DO62" s="80">
        <f t="shared" si="139"/>
        <v>90120</v>
      </c>
      <c r="DP62" s="80">
        <f>DO62/Übersicht_Statusgruppen!$E$6</f>
        <v>57.808436747486439</v>
      </c>
      <c r="DQ62" s="80">
        <f>DO62/Übersicht_Statusgruppen!$E$7</f>
        <v>55.640620369455689</v>
      </c>
      <c r="DR62" s="80">
        <f t="shared" si="140"/>
        <v>445.12496295564551</v>
      </c>
    </row>
    <row r="63" spans="1:122" x14ac:dyDescent="0.25">
      <c r="A63" s="568" t="s">
        <v>15383</v>
      </c>
      <c r="B63" s="2"/>
      <c r="C63" s="79"/>
      <c r="D63" s="80"/>
      <c r="E63" s="79"/>
      <c r="F63" s="79"/>
      <c r="G63" s="84"/>
      <c r="H63" s="77"/>
      <c r="I63" s="15"/>
      <c r="J63" s="18"/>
      <c r="K63" s="5"/>
      <c r="L63" s="80"/>
      <c r="M63" s="79"/>
      <c r="N63" s="79"/>
      <c r="O63" s="86"/>
      <c r="P63" s="77"/>
      <c r="Q63" s="15"/>
      <c r="R63" s="11"/>
      <c r="S63" s="5"/>
      <c r="T63" s="80"/>
      <c r="U63" s="79"/>
      <c r="V63" s="79"/>
      <c r="W63" s="90"/>
      <c r="X63" s="77"/>
      <c r="Y63" s="15"/>
      <c r="Z63" s="11"/>
      <c r="AA63" s="5"/>
      <c r="AB63" s="80"/>
      <c r="AC63" s="79"/>
      <c r="AD63" s="79"/>
      <c r="AE63" s="90"/>
      <c r="AF63" s="77"/>
      <c r="AG63" s="15"/>
      <c r="AH63" s="11"/>
      <c r="AI63" s="5"/>
      <c r="AJ63" s="80"/>
      <c r="AK63" s="79"/>
      <c r="AL63" s="79"/>
      <c r="AM63" s="238"/>
      <c r="AN63" s="14"/>
      <c r="AO63" s="15"/>
      <c r="AP63" s="11"/>
      <c r="AQ63" s="5"/>
      <c r="AR63" s="80"/>
      <c r="AS63" s="79"/>
      <c r="AT63" s="79"/>
      <c r="AU63" s="238"/>
      <c r="AV63" s="14"/>
      <c r="AW63" s="254"/>
      <c r="AX63" s="80"/>
      <c r="AY63" s="80"/>
      <c r="AZ63" s="80"/>
      <c r="BA63" s="80"/>
      <c r="BB63" s="80"/>
      <c r="BC63" s="637"/>
      <c r="BD63" s="79"/>
      <c r="BE63" s="79"/>
      <c r="BF63" s="80"/>
      <c r="BG63" s="80"/>
      <c r="BH63" s="80"/>
      <c r="BI63" s="80"/>
      <c r="BJ63" s="80"/>
      <c r="BK63" s="612"/>
      <c r="BL63" s="79"/>
      <c r="BM63" s="79"/>
      <c r="BN63" s="80"/>
      <c r="BO63" s="80"/>
      <c r="BP63" s="80"/>
      <c r="BQ63" s="80"/>
      <c r="BR63" s="80"/>
      <c r="BS63" s="612"/>
      <c r="BT63" s="79"/>
      <c r="BU63" s="79"/>
      <c r="BV63" s="80"/>
      <c r="BW63" s="80"/>
      <c r="BX63" s="80"/>
      <c r="BY63" s="80"/>
      <c r="BZ63" s="80"/>
      <c r="CA63" s="612"/>
      <c r="CB63" s="79"/>
      <c r="CC63" s="79"/>
      <c r="CD63" s="80"/>
      <c r="CE63" s="80"/>
      <c r="CF63" s="80"/>
      <c r="CG63" s="80"/>
      <c r="CH63" s="80"/>
      <c r="CI63" s="612"/>
      <c r="CJ63" s="79"/>
      <c r="CK63" s="79"/>
      <c r="CL63" s="80"/>
      <c r="CM63" s="80"/>
      <c r="CN63" s="80"/>
      <c r="CO63" s="80"/>
      <c r="CP63" s="80"/>
      <c r="CQ63" s="612"/>
      <c r="CR63" s="567">
        <v>7800</v>
      </c>
      <c r="CS63" s="80">
        <f t="shared" si="147"/>
        <v>93600</v>
      </c>
      <c r="CT63" s="80">
        <f>CS63/Übersicht_Statusgruppen!$E$6</f>
        <v>60.040719924153692</v>
      </c>
      <c r="CU63" s="80">
        <f>CS63/Übersicht_Statusgruppen!$E$7</f>
        <v>57.78919292699792</v>
      </c>
      <c r="CV63" s="80">
        <f t="shared" si="148"/>
        <v>462.31354341598336</v>
      </c>
      <c r="CW63" s="612"/>
      <c r="CX63" s="567">
        <v>8000</v>
      </c>
      <c r="CY63" s="80">
        <f t="shared" si="133"/>
        <v>96000</v>
      </c>
      <c r="CZ63" s="80">
        <f>CY63/Übersicht_Statusgruppen!$E$6</f>
        <v>61.580225563234549</v>
      </c>
      <c r="DA63" s="80">
        <f>CY63/Übersicht_Statusgruppen!$E$7</f>
        <v>59.270967104613256</v>
      </c>
      <c r="DB63" s="80">
        <f t="shared" si="134"/>
        <v>474.16773683690604</v>
      </c>
      <c r="DC63" s="612"/>
      <c r="DD63" s="567">
        <v>8610</v>
      </c>
      <c r="DE63" s="80">
        <f t="shared" si="135"/>
        <v>103320</v>
      </c>
      <c r="DF63" s="80">
        <f>DE63/Übersicht_Statusgruppen!$E$6</f>
        <v>66.275717762431185</v>
      </c>
      <c r="DG63" s="80">
        <f>DE63/Übersicht_Statusgruppen!$E$7</f>
        <v>63.790378346340013</v>
      </c>
      <c r="DH63" s="80">
        <f t="shared" si="136"/>
        <v>510.32302677072011</v>
      </c>
      <c r="DI63" s="567">
        <v>8900</v>
      </c>
      <c r="DJ63" s="80">
        <f t="shared" si="137"/>
        <v>106800</v>
      </c>
      <c r="DK63" s="80">
        <f>DJ63/Übersicht_Statusgruppen!$E$6</f>
        <v>68.508000939098437</v>
      </c>
      <c r="DL63" s="80">
        <f>DJ63/Übersicht_Statusgruppen!$E$7</f>
        <v>65.938950903882244</v>
      </c>
      <c r="DM63" s="80">
        <f t="shared" si="138"/>
        <v>527.51160723105795</v>
      </c>
      <c r="DN63" s="567">
        <v>8900</v>
      </c>
      <c r="DO63" s="80">
        <f t="shared" si="139"/>
        <v>106800</v>
      </c>
      <c r="DP63" s="80">
        <f>DO63/Übersicht_Statusgruppen!$E$6</f>
        <v>68.508000939098437</v>
      </c>
      <c r="DQ63" s="80">
        <f>DO63/Übersicht_Statusgruppen!$E$7</f>
        <v>65.938950903882244</v>
      </c>
      <c r="DR63" s="80">
        <f t="shared" si="140"/>
        <v>527.51160723105795</v>
      </c>
    </row>
    <row r="64" spans="1:122" x14ac:dyDescent="0.25">
      <c r="A64" s="1" t="s">
        <v>33</v>
      </c>
      <c r="B64" s="2">
        <v>6870</v>
      </c>
      <c r="C64" s="79">
        <f t="shared" si="75"/>
        <v>82440</v>
      </c>
      <c r="D64" s="80">
        <f>C64/Übersicht_Statusgruppen!$E$6</f>
        <v>52.882018702427672</v>
      </c>
      <c r="E64" s="79">
        <f>C64/Übersicht_Statusgruppen!$E$7</f>
        <v>50.898943001086636</v>
      </c>
      <c r="F64" s="79">
        <f t="shared" si="91"/>
        <v>407.19154400869309</v>
      </c>
      <c r="G64" s="84"/>
      <c r="H64" s="77">
        <f t="shared" si="76"/>
        <v>6955.875</v>
      </c>
      <c r="I64" s="15">
        <f t="shared" si="92"/>
        <v>83470.5</v>
      </c>
      <c r="J64" s="18">
        <f t="shared" si="93"/>
        <v>6956</v>
      </c>
      <c r="K64" s="5">
        <f t="shared" si="94"/>
        <v>83472</v>
      </c>
      <c r="L64" s="80">
        <f>K64/Übersicht_Statusgruppen!$E$6</f>
        <v>53.544006127232443</v>
      </c>
      <c r="M64" s="79">
        <f>K64/Übersicht_Statusgruppen!$E$7</f>
        <v>51.536105897461226</v>
      </c>
      <c r="N64" s="79">
        <f t="shared" si="95"/>
        <v>412.28884717968981</v>
      </c>
      <c r="O64" s="86"/>
      <c r="P64" s="77">
        <f t="shared" si="77"/>
        <v>7143.8119999999999</v>
      </c>
      <c r="Q64" s="15">
        <f t="shared" si="96"/>
        <v>85725.744000000006</v>
      </c>
      <c r="R64" s="11">
        <f t="shared" si="97"/>
        <v>7140</v>
      </c>
      <c r="S64" s="5">
        <f t="shared" si="98"/>
        <v>85680</v>
      </c>
      <c r="T64" s="80">
        <f>S64/Übersicht_Statusgruppen!$E$6</f>
        <v>54.960351315186841</v>
      </c>
      <c r="U64" s="79">
        <f>S64/Übersicht_Statusgruppen!$E$7</f>
        <v>52.899338140867329</v>
      </c>
      <c r="V64" s="79">
        <f t="shared" si="99"/>
        <v>423.19470512693863</v>
      </c>
      <c r="W64" s="90"/>
      <c r="X64" s="77">
        <f t="shared" si="78"/>
        <v>7375.62</v>
      </c>
      <c r="Y64" s="15">
        <f t="shared" si="100"/>
        <v>88507.44</v>
      </c>
      <c r="Z64" s="11">
        <f t="shared" si="101"/>
        <v>7380</v>
      </c>
      <c r="AA64" s="5">
        <f t="shared" si="102"/>
        <v>88560</v>
      </c>
      <c r="AB64" s="80">
        <f>AA64/Übersicht_Statusgruppen!$E$6</f>
        <v>56.807758082083872</v>
      </c>
      <c r="AC64" s="79">
        <f>AA64/Übersicht_Statusgruppen!$E$7</f>
        <v>54.677467154005726</v>
      </c>
      <c r="AD64" s="79">
        <f t="shared" si="103"/>
        <v>437.4197372320458</v>
      </c>
      <c r="AE64" s="90"/>
      <c r="AF64" s="77">
        <f t="shared" si="79"/>
        <v>7625.7539999999999</v>
      </c>
      <c r="AG64" s="15">
        <f t="shared" si="104"/>
        <v>91509.047999999995</v>
      </c>
      <c r="AH64" s="11">
        <f t="shared" si="143"/>
        <v>7630</v>
      </c>
      <c r="AI64" s="5">
        <f t="shared" si="106"/>
        <v>91560</v>
      </c>
      <c r="AJ64" s="80">
        <f>AI64/Übersicht_Statusgruppen!$E$6</f>
        <v>58.732140130934951</v>
      </c>
      <c r="AK64" s="79">
        <f>AI64/Übersicht_Statusgruppen!$E$7</f>
        <v>56.529684876024895</v>
      </c>
      <c r="AL64" s="79">
        <f t="shared" si="107"/>
        <v>452.23747900819916</v>
      </c>
      <c r="AM64" s="238"/>
      <c r="AN64" s="14">
        <f t="shared" si="80"/>
        <v>7797.86</v>
      </c>
      <c r="AO64" s="15">
        <f t="shared" si="108"/>
        <v>93574.319999999992</v>
      </c>
      <c r="AP64" s="11">
        <f t="shared" si="144"/>
        <v>7800</v>
      </c>
      <c r="AQ64" s="5">
        <f t="shared" si="110"/>
        <v>93600</v>
      </c>
      <c r="AR64" s="80">
        <f>AQ64/Übersicht_Statusgruppen!$E$6</f>
        <v>60.040719924153692</v>
      </c>
      <c r="AS64" s="79">
        <f>AQ64/Übersicht_Statusgruppen!$E$7</f>
        <v>57.78919292699792</v>
      </c>
      <c r="AT64" s="79">
        <f t="shared" si="111"/>
        <v>462.31354341598336</v>
      </c>
      <c r="AU64" s="238"/>
      <c r="AV64" s="14">
        <f t="shared" si="112"/>
        <v>7969.4129199999998</v>
      </c>
      <c r="AW64" s="254">
        <f t="shared" si="113"/>
        <v>95632.955040000001</v>
      </c>
      <c r="AX64" s="80">
        <f t="shared" si="114"/>
        <v>7970</v>
      </c>
      <c r="AY64" s="80">
        <f t="shared" si="115"/>
        <v>95640</v>
      </c>
      <c r="AZ64" s="80">
        <f>AY64/Übersicht_Statusgruppen!$E$6</f>
        <v>61.349299717372425</v>
      </c>
      <c r="BA64" s="80">
        <f>AY64/Übersicht_Statusgruppen!$E$7</f>
        <v>59.048700977970952</v>
      </c>
      <c r="BB64" s="80">
        <f t="shared" si="116"/>
        <v>472.38960782376762</v>
      </c>
      <c r="BC64" s="637"/>
      <c r="BD64" s="79">
        <f t="shared" si="81"/>
        <v>7969.4129199999998</v>
      </c>
      <c r="BE64" s="79">
        <f t="shared" si="82"/>
        <v>95632.955040000001</v>
      </c>
      <c r="BF64" s="80">
        <f t="shared" si="117"/>
        <v>7970</v>
      </c>
      <c r="BG64" s="80">
        <f t="shared" si="118"/>
        <v>95640</v>
      </c>
      <c r="BH64" s="80">
        <f>BG64/Übersicht_Statusgruppen!$E$6</f>
        <v>61.349299717372425</v>
      </c>
      <c r="BI64" s="80">
        <f>BG64/Übersicht_Statusgruppen!$E$7</f>
        <v>59.048700977970952</v>
      </c>
      <c r="BJ64" s="80">
        <f t="shared" si="119"/>
        <v>472.38960782376762</v>
      </c>
      <c r="BK64" s="612"/>
      <c r="BL64" s="79">
        <f t="shared" si="83"/>
        <v>8176.6176559199994</v>
      </c>
      <c r="BM64" s="79">
        <f t="shared" si="84"/>
        <v>98119.411871039993</v>
      </c>
      <c r="BN64" s="80">
        <v>7700</v>
      </c>
      <c r="BO64" s="80">
        <f t="shared" si="121"/>
        <v>92400</v>
      </c>
      <c r="BP64" s="80">
        <f>BO64/Übersicht_Statusgruppen!$E$6</f>
        <v>59.270967104613256</v>
      </c>
      <c r="BQ64" s="80">
        <f>BO64/Übersicht_Statusgruppen!$E$7</f>
        <v>57.048305838190259</v>
      </c>
      <c r="BR64" s="80">
        <f t="shared" si="122"/>
        <v>456.38644670552208</v>
      </c>
      <c r="BS64" s="612"/>
      <c r="BT64" s="79">
        <f t="shared" si="85"/>
        <v>8405.5629502857591</v>
      </c>
      <c r="BU64" s="79">
        <f t="shared" si="86"/>
        <v>100866.75540342911</v>
      </c>
      <c r="BV64" s="80">
        <v>7920</v>
      </c>
      <c r="BW64" s="80">
        <f>BV64*12</f>
        <v>95040</v>
      </c>
      <c r="BX64" s="80">
        <f>BW64/Übersicht_Statusgruppen!$E$6</f>
        <v>60.96442330760221</v>
      </c>
      <c r="BY64" s="80">
        <f>BW64/Übersicht_Statusgruppen!$E$7</f>
        <v>58.678257433567119</v>
      </c>
      <c r="BZ64" s="80">
        <f t="shared" si="125"/>
        <v>469.42605946853695</v>
      </c>
      <c r="CA64" s="612"/>
      <c r="CB64" s="79">
        <f>BV64*$CC$2+BV64</f>
        <v>8173.44</v>
      </c>
      <c r="CC64" s="79">
        <f t="shared" si="88"/>
        <v>98081.279999999999</v>
      </c>
      <c r="CD64" s="80">
        <f>ROUND(CB64,-1)</f>
        <v>8170</v>
      </c>
      <c r="CE64" s="80">
        <f>CD64*12</f>
        <v>98040</v>
      </c>
      <c r="CF64" s="80">
        <f>CE64/Übersicht_Statusgruppen!$E$6</f>
        <v>62.88880535645329</v>
      </c>
      <c r="CG64" s="80">
        <f>CE64/Übersicht_Statusgruppen!$E$7</f>
        <v>60.530475155586288</v>
      </c>
      <c r="CH64" s="80">
        <f t="shared" si="128"/>
        <v>484.2438012446903</v>
      </c>
      <c r="CI64" s="612"/>
      <c r="CJ64" s="79">
        <f>CD64*$CK$2+CD64</f>
        <v>8374.25</v>
      </c>
      <c r="CK64" s="79">
        <f t="shared" si="142"/>
        <v>100491</v>
      </c>
      <c r="CL64" s="80">
        <f>ROUND(CJ64,-1)</f>
        <v>8370</v>
      </c>
      <c r="CM64" s="80">
        <f>CL64*12</f>
        <v>100440</v>
      </c>
      <c r="CN64" s="80">
        <f>CM64/Übersicht_Statusgruppen!$E$6</f>
        <v>64.428310995534147</v>
      </c>
      <c r="CO64" s="80">
        <f>CM64/Übersicht_Statusgruppen!$E$7</f>
        <v>62.012249333201616</v>
      </c>
      <c r="CP64" s="80">
        <f t="shared" si="130"/>
        <v>496.09799466561293</v>
      </c>
      <c r="CQ64" s="612"/>
      <c r="CR64" s="569">
        <v>8510</v>
      </c>
      <c r="CS64" s="80">
        <f>CR64*12</f>
        <v>102120</v>
      </c>
      <c r="CT64" s="80">
        <f>CS64/Übersicht_Statusgruppen!$E$6</f>
        <v>65.505964942890756</v>
      </c>
      <c r="CU64" s="80">
        <f>CS64/Übersicht_Statusgruppen!$E$7</f>
        <v>63.049491257532353</v>
      </c>
      <c r="CV64" s="80">
        <f t="shared" si="132"/>
        <v>504.39593006025882</v>
      </c>
      <c r="CW64" s="612"/>
      <c r="CX64" s="569">
        <v>8700</v>
      </c>
      <c r="CY64" s="80">
        <f>CX64*12</f>
        <v>104400</v>
      </c>
      <c r="CZ64" s="80">
        <f>CY64/Übersicht_Statusgruppen!$E$6</f>
        <v>66.96849530001758</v>
      </c>
      <c r="DA64" s="80">
        <f>CY64/Übersicht_Statusgruppen!$E$7</f>
        <v>64.457176726266908</v>
      </c>
      <c r="DB64" s="80">
        <f t="shared" si="134"/>
        <v>515.65741381013527</v>
      </c>
      <c r="DC64" s="612"/>
      <c r="DD64" s="569">
        <v>9350</v>
      </c>
      <c r="DE64" s="80">
        <f>DD64*12</f>
        <v>112200</v>
      </c>
      <c r="DF64" s="80">
        <f>DE64/Übersicht_Statusgruppen!$E$6</f>
        <v>71.971888627030381</v>
      </c>
      <c r="DG64" s="80">
        <f>DE64/Übersicht_Statusgruppen!$E$7</f>
        <v>69.272942803516742</v>
      </c>
      <c r="DH64" s="80">
        <f t="shared" si="136"/>
        <v>554.18354242813393</v>
      </c>
      <c r="DI64" s="569">
        <v>9650</v>
      </c>
      <c r="DJ64" s="80">
        <f>DI64*12</f>
        <v>115800</v>
      </c>
      <c r="DK64" s="80">
        <f>DJ64/Übersicht_Statusgruppen!$E$6</f>
        <v>74.281147085651682</v>
      </c>
      <c r="DL64" s="80">
        <f>DJ64/Übersicht_Statusgruppen!$E$7</f>
        <v>71.495604069939745</v>
      </c>
      <c r="DM64" s="80">
        <f t="shared" si="138"/>
        <v>571.96483255951796</v>
      </c>
      <c r="DN64" s="569">
        <v>9650</v>
      </c>
      <c r="DO64" s="80">
        <f>DN64*12</f>
        <v>115800</v>
      </c>
      <c r="DP64" s="80">
        <f>DO64/Übersicht_Statusgruppen!$E$6</f>
        <v>74.281147085651682</v>
      </c>
      <c r="DQ64" s="80">
        <f>DO64/Übersicht_Statusgruppen!$E$7</f>
        <v>71.495604069939745</v>
      </c>
      <c r="DR64" s="80">
        <f t="shared" si="140"/>
        <v>571.96483255951796</v>
      </c>
    </row>
    <row r="65" spans="1:122" x14ac:dyDescent="0.25">
      <c r="A65" s="1" t="s">
        <v>34</v>
      </c>
      <c r="B65" s="2">
        <v>7110</v>
      </c>
      <c r="C65" s="79">
        <f t="shared" si="75"/>
        <v>85320</v>
      </c>
      <c r="D65" s="80">
        <f>C65/Übersicht_Statusgruppen!$E$6</f>
        <v>54.72942546932471</v>
      </c>
      <c r="E65" s="79">
        <f>C65/Übersicht_Statusgruppen!$E$7</f>
        <v>52.677072014225033</v>
      </c>
      <c r="F65" s="79">
        <f t="shared" si="91"/>
        <v>421.41657611380026</v>
      </c>
      <c r="G65" s="84"/>
      <c r="H65" s="77">
        <f t="shared" si="76"/>
        <v>7198.875</v>
      </c>
      <c r="I65" s="15">
        <f t="shared" si="92"/>
        <v>86386.5</v>
      </c>
      <c r="J65" s="18">
        <f t="shared" si="93"/>
        <v>7199</v>
      </c>
      <c r="K65" s="5">
        <f t="shared" si="94"/>
        <v>86388</v>
      </c>
      <c r="L65" s="80">
        <f>K65/Übersicht_Statusgruppen!$E$6</f>
        <v>55.414505478715689</v>
      </c>
      <c r="M65" s="79">
        <f>K65/Übersicht_Statusgruppen!$E$7</f>
        <v>53.33646152326385</v>
      </c>
      <c r="N65" s="79">
        <f t="shared" si="95"/>
        <v>426.6916921861108</v>
      </c>
      <c r="O65" s="86"/>
      <c r="P65" s="77">
        <f t="shared" si="77"/>
        <v>7393.3729999999996</v>
      </c>
      <c r="Q65" s="15">
        <f t="shared" si="96"/>
        <v>88720.475999999995</v>
      </c>
      <c r="R65" s="11">
        <f t="shared" si="97"/>
        <v>7390</v>
      </c>
      <c r="S65" s="5">
        <f t="shared" si="98"/>
        <v>88680</v>
      </c>
      <c r="T65" s="80">
        <f>S65/Übersicht_Statusgruppen!$E$6</f>
        <v>56.88473336403792</v>
      </c>
      <c r="U65" s="79">
        <f>S65/Übersicht_Statusgruppen!$E$7</f>
        <v>54.751555862886491</v>
      </c>
      <c r="V65" s="79">
        <f t="shared" si="99"/>
        <v>438.01244690309193</v>
      </c>
      <c r="W65" s="90"/>
      <c r="X65" s="77">
        <f t="shared" si="78"/>
        <v>7633.87</v>
      </c>
      <c r="Y65" s="15">
        <f t="shared" si="100"/>
        <v>91606.44</v>
      </c>
      <c r="Z65" s="11">
        <f t="shared" si="101"/>
        <v>7630</v>
      </c>
      <c r="AA65" s="5">
        <f t="shared" si="102"/>
        <v>91560</v>
      </c>
      <c r="AB65" s="80">
        <f>AA65/Übersicht_Statusgruppen!$E$6</f>
        <v>58.732140130934951</v>
      </c>
      <c r="AC65" s="79">
        <f>AA65/Übersicht_Statusgruppen!$E$7</f>
        <v>56.529684876024895</v>
      </c>
      <c r="AD65" s="79">
        <f t="shared" si="103"/>
        <v>452.23747900819916</v>
      </c>
      <c r="AE65" s="90"/>
      <c r="AF65" s="77">
        <f t="shared" si="79"/>
        <v>7884.0789999999997</v>
      </c>
      <c r="AG65" s="15">
        <f t="shared" si="104"/>
        <v>94608.948000000004</v>
      </c>
      <c r="AH65" s="11">
        <f t="shared" si="143"/>
        <v>7880</v>
      </c>
      <c r="AI65" s="5">
        <f t="shared" si="106"/>
        <v>94560</v>
      </c>
      <c r="AJ65" s="80">
        <f>AI65/Übersicht_Statusgruppen!$E$6</f>
        <v>60.656522179786037</v>
      </c>
      <c r="AK65" s="79">
        <f>AI65/Übersicht_Statusgruppen!$E$7</f>
        <v>58.381902598044057</v>
      </c>
      <c r="AL65" s="79">
        <f t="shared" si="107"/>
        <v>467.05522078435246</v>
      </c>
      <c r="AM65" s="238"/>
      <c r="AN65" s="14">
        <f t="shared" si="80"/>
        <v>8053.36</v>
      </c>
      <c r="AO65" s="15">
        <f t="shared" si="108"/>
        <v>96640.319999999992</v>
      </c>
      <c r="AP65" s="11">
        <f t="shared" si="144"/>
        <v>8050</v>
      </c>
      <c r="AQ65" s="5">
        <f t="shared" si="110"/>
        <v>96600</v>
      </c>
      <c r="AR65" s="80">
        <f>AQ65/Übersicht_Statusgruppen!$E$6</f>
        <v>61.965101973004771</v>
      </c>
      <c r="AS65" s="79">
        <f>AQ65/Übersicht_Statusgruppen!$E$7</f>
        <v>59.641410649017089</v>
      </c>
      <c r="AT65" s="79">
        <f t="shared" si="111"/>
        <v>477.13128519213672</v>
      </c>
      <c r="AU65" s="238"/>
      <c r="AV65" s="14">
        <f t="shared" si="112"/>
        <v>8230.5339199999999</v>
      </c>
      <c r="AW65" s="254">
        <f t="shared" si="113"/>
        <v>98766.407039999991</v>
      </c>
      <c r="AX65" s="80">
        <f t="shared" si="114"/>
        <v>8230</v>
      </c>
      <c r="AY65" s="80">
        <f t="shared" si="115"/>
        <v>98760</v>
      </c>
      <c r="AZ65" s="80">
        <f>AY65/Übersicht_Statusgruppen!$E$6</f>
        <v>63.350657048177546</v>
      </c>
      <c r="BA65" s="80">
        <f>AY65/Übersicht_Statusgruppen!$E$7</f>
        <v>60.975007408870887</v>
      </c>
      <c r="BB65" s="80">
        <f t="shared" si="116"/>
        <v>487.8000592709671</v>
      </c>
      <c r="BC65" s="637"/>
      <c r="BD65" s="79">
        <f t="shared" si="81"/>
        <v>8230.5339199999999</v>
      </c>
      <c r="BE65" s="79">
        <f t="shared" si="82"/>
        <v>98766.407039999991</v>
      </c>
      <c r="BF65" s="80">
        <f t="shared" si="117"/>
        <v>8230</v>
      </c>
      <c r="BG65" s="80">
        <f t="shared" si="118"/>
        <v>98760</v>
      </c>
      <c r="BH65" s="80">
        <f>BG65/Übersicht_Statusgruppen!$E$6</f>
        <v>63.350657048177546</v>
      </c>
      <c r="BI65" s="80">
        <f>BG65/Übersicht_Statusgruppen!$E$7</f>
        <v>60.975007408870887</v>
      </c>
      <c r="BJ65" s="80">
        <f t="shared" si="119"/>
        <v>487.8000592709671</v>
      </c>
      <c r="BK65" s="612"/>
      <c r="BL65" s="79">
        <f t="shared" si="83"/>
        <v>8444.5278019199995</v>
      </c>
      <c r="BM65" s="79">
        <f t="shared" si="84"/>
        <v>101334.33362304</v>
      </c>
      <c r="BN65" s="80">
        <f t="shared" si="120"/>
        <v>8440</v>
      </c>
      <c r="BO65" s="80">
        <f t="shared" si="121"/>
        <v>101280</v>
      </c>
      <c r="BP65" s="80">
        <f>BO65/Übersicht_Statusgruppen!$E$6</f>
        <v>64.967137969212459</v>
      </c>
      <c r="BQ65" s="80">
        <f>BO65/Übersicht_Statusgruppen!$E$7</f>
        <v>62.530870295366981</v>
      </c>
      <c r="BR65" s="80">
        <f t="shared" si="122"/>
        <v>500.24696236293585</v>
      </c>
      <c r="BS65" s="612"/>
      <c r="BT65" s="79">
        <f t="shared" si="85"/>
        <v>8680.9745803737587</v>
      </c>
      <c r="BU65" s="79">
        <f t="shared" si="86"/>
        <v>104171.6949644851</v>
      </c>
      <c r="BV65" s="80">
        <f t="shared" ref="BV65:BV76" si="149">ROUND(BT65,-1)</f>
        <v>8680</v>
      </c>
      <c r="BW65" s="80">
        <f t="shared" si="124"/>
        <v>104160</v>
      </c>
      <c r="BX65" s="80">
        <f>BW65/Übersicht_Statusgruppen!$E$6</f>
        <v>66.814544736109482</v>
      </c>
      <c r="BY65" s="80">
        <f>BW65/Übersicht_Statusgruppen!$E$7</f>
        <v>64.308999308505378</v>
      </c>
      <c r="BZ65" s="80">
        <f t="shared" si="125"/>
        <v>514.47199446804302</v>
      </c>
      <c r="CA65" s="612"/>
      <c r="CB65" s="79">
        <f t="shared" si="87"/>
        <v>8958.7657669457185</v>
      </c>
      <c r="CC65" s="79">
        <f t="shared" si="88"/>
        <v>107505.18920334862</v>
      </c>
      <c r="CD65" s="80">
        <f t="shared" ref="CD65:CD76" si="150">ROUND(CB65,-1)</f>
        <v>8960</v>
      </c>
      <c r="CE65" s="80">
        <f t="shared" si="127"/>
        <v>107520</v>
      </c>
      <c r="CF65" s="80">
        <f>CE65/Übersicht_Statusgruppen!$E$6</f>
        <v>68.9698526308227</v>
      </c>
      <c r="CG65" s="80">
        <f>CE65/Übersicht_Statusgruppen!$E$7</f>
        <v>66.38348315716685</v>
      </c>
      <c r="CH65" s="80">
        <f t="shared" si="128"/>
        <v>531.0678652573348</v>
      </c>
      <c r="CI65" s="612"/>
      <c r="CJ65" s="79">
        <f t="shared" ref="CJ65:CJ76" si="151">CB65*$CK$2+CB65</f>
        <v>9182.7349111193616</v>
      </c>
      <c r="CK65" s="79">
        <f t="shared" si="142"/>
        <v>110192.81893343234</v>
      </c>
      <c r="CL65" s="80">
        <f t="shared" ref="CL65:CL76" si="152">ROUND(CJ65,-1)</f>
        <v>9180</v>
      </c>
      <c r="CM65" s="80">
        <f t="shared" ref="CM65:CM76" si="153">CL65*12</f>
        <v>110160</v>
      </c>
      <c r="CN65" s="80">
        <f>CM65/Übersicht_Statusgruppen!$E$6</f>
        <v>70.663308833811655</v>
      </c>
      <c r="CO65" s="80">
        <f>CM65/Übersicht_Statusgruppen!$E$7</f>
        <v>68.013434752543716</v>
      </c>
      <c r="CP65" s="80">
        <f t="shared" si="130"/>
        <v>544.10747802034973</v>
      </c>
      <c r="CQ65" s="612"/>
      <c r="CR65" s="569">
        <v>9330</v>
      </c>
      <c r="CS65" s="80">
        <f t="shared" ref="CS65:CS76" si="154">CR65*12</f>
        <v>111960</v>
      </c>
      <c r="CT65" s="80">
        <f>CS65/Übersicht_Statusgruppen!$E$6</f>
        <v>71.817938063122298</v>
      </c>
      <c r="CU65" s="80">
        <f>CS65/Übersicht_Statusgruppen!$E$7</f>
        <v>69.124765385755211</v>
      </c>
      <c r="CV65" s="80">
        <f t="shared" si="132"/>
        <v>552.99812308604169</v>
      </c>
      <c r="CW65" s="612"/>
      <c r="CX65" s="569">
        <v>9540</v>
      </c>
      <c r="CY65" s="80">
        <f t="shared" ref="CY65:CY76" si="155">CX65*12</f>
        <v>114480</v>
      </c>
      <c r="CZ65" s="80">
        <f>CY65/Übersicht_Statusgruppen!$E$6</f>
        <v>73.434418984157205</v>
      </c>
      <c r="DA65" s="80">
        <f>CY65/Übersicht_Statusgruppen!$E$7</f>
        <v>70.680628272251312</v>
      </c>
      <c r="DB65" s="80">
        <f t="shared" si="134"/>
        <v>565.44502617801049</v>
      </c>
      <c r="DC65" s="612"/>
      <c r="DD65" s="569">
        <v>10230</v>
      </c>
      <c r="DE65" s="80">
        <f t="shared" ref="DE65:DE76" si="156">DD65*12</f>
        <v>122760</v>
      </c>
      <c r="DF65" s="80">
        <f>DE65/Übersicht_Statusgruppen!$E$6</f>
        <v>78.745713438986186</v>
      </c>
      <c r="DG65" s="80">
        <f>DE65/Übersicht_Statusgruppen!$E$7</f>
        <v>75.792749185024206</v>
      </c>
      <c r="DH65" s="80">
        <f t="shared" si="136"/>
        <v>606.34199348019365</v>
      </c>
      <c r="DI65" s="569">
        <v>10550</v>
      </c>
      <c r="DJ65" s="80">
        <f t="shared" ref="DJ65:DJ76" si="157">DI65*12</f>
        <v>126600</v>
      </c>
      <c r="DK65" s="80">
        <f>DJ65/Übersicht_Statusgruppen!$E$6</f>
        <v>81.20892246151557</v>
      </c>
      <c r="DL65" s="80">
        <f>DJ65/Übersicht_Statusgruppen!$E$7</f>
        <v>78.163587869208726</v>
      </c>
      <c r="DM65" s="80">
        <f t="shared" si="138"/>
        <v>625.30870295366981</v>
      </c>
      <c r="DN65" s="569">
        <v>10550</v>
      </c>
      <c r="DO65" s="80">
        <f t="shared" ref="DO65:DO76" si="158">DN65*12</f>
        <v>126600</v>
      </c>
      <c r="DP65" s="80">
        <f>DO65/Übersicht_Statusgruppen!$E$6</f>
        <v>81.20892246151557</v>
      </c>
      <c r="DQ65" s="80">
        <f>DO65/Übersicht_Statusgruppen!$E$7</f>
        <v>78.163587869208726</v>
      </c>
      <c r="DR65" s="80">
        <f t="shared" si="140"/>
        <v>625.30870295366981</v>
      </c>
    </row>
    <row r="66" spans="1:122" ht="14.45" hidden="1" customHeight="1" x14ac:dyDescent="0.25">
      <c r="A66" s="1" t="s">
        <v>35</v>
      </c>
      <c r="B66" s="2">
        <v>8010</v>
      </c>
      <c r="C66" s="79">
        <f t="shared" si="75"/>
        <v>96120</v>
      </c>
      <c r="D66" s="80">
        <f>C66/Übersicht_Statusgruppen!$E$6</f>
        <v>61.657200845188598</v>
      </c>
      <c r="E66" s="79">
        <f>C66/Übersicht_Statusgruppen!$E$7</f>
        <v>59.345055813494021</v>
      </c>
      <c r="F66" s="79">
        <f t="shared" si="91"/>
        <v>474.76044650795217</v>
      </c>
      <c r="G66" s="84"/>
      <c r="H66" s="77">
        <f t="shared" si="76"/>
        <v>8110.125</v>
      </c>
      <c r="I66" s="15">
        <f t="shared" si="92"/>
        <v>97321.5</v>
      </c>
      <c r="J66" s="18">
        <f t="shared" si="93"/>
        <v>8110</v>
      </c>
      <c r="K66" s="5">
        <f t="shared" si="94"/>
        <v>97320</v>
      </c>
      <c r="L66" s="80">
        <f>K66/Übersicht_Statusgruppen!$E$6</f>
        <v>62.426953664729027</v>
      </c>
      <c r="M66" s="79">
        <f>K66/Übersicht_Statusgruppen!$E$7</f>
        <v>60.085942902301689</v>
      </c>
      <c r="N66" s="79">
        <f t="shared" si="95"/>
        <v>480.68754321841351</v>
      </c>
      <c r="O66" s="86"/>
      <c r="P66" s="77">
        <f t="shared" si="77"/>
        <v>8328.9699999999993</v>
      </c>
      <c r="Q66" s="15">
        <f t="shared" si="96"/>
        <v>99947.639999999985</v>
      </c>
      <c r="R66" s="11">
        <f t="shared" si="97"/>
        <v>8330</v>
      </c>
      <c r="S66" s="5">
        <f t="shared" si="98"/>
        <v>99960</v>
      </c>
      <c r="T66" s="80">
        <f>S66/Übersicht_Statusgruppen!$E$6</f>
        <v>64.120409867717981</v>
      </c>
      <c r="U66" s="79">
        <f>S66/Übersicht_Statusgruppen!$E$7</f>
        <v>61.715894497678555</v>
      </c>
      <c r="V66" s="79">
        <f t="shared" si="99"/>
        <v>493.72715598142844</v>
      </c>
      <c r="W66" s="90"/>
      <c r="X66" s="77">
        <f t="shared" si="78"/>
        <v>8604.89</v>
      </c>
      <c r="Y66" s="15">
        <f t="shared" si="100"/>
        <v>103258.68</v>
      </c>
      <c r="Z66" s="11">
        <f t="shared" si="101"/>
        <v>8600</v>
      </c>
      <c r="AA66" s="5">
        <f t="shared" si="102"/>
        <v>103200</v>
      </c>
      <c r="AB66" s="80">
        <f>AA66/Übersicht_Statusgruppen!$E$6</f>
        <v>66.198742480477151</v>
      </c>
      <c r="AC66" s="79">
        <f>AA66/Übersicht_Statusgruppen!$E$7</f>
        <v>63.716289637459248</v>
      </c>
      <c r="AD66" s="79">
        <f t="shared" si="103"/>
        <v>509.73031709967398</v>
      </c>
      <c r="AE66" s="90"/>
      <c r="AF66" s="77">
        <f t="shared" si="79"/>
        <v>8886.3799999999992</v>
      </c>
      <c r="AG66" s="15">
        <f t="shared" si="104"/>
        <v>106636.56</v>
      </c>
      <c r="AH66" s="11">
        <f t="shared" si="143"/>
        <v>8890</v>
      </c>
      <c r="AI66" s="5">
        <f t="shared" si="106"/>
        <v>106680</v>
      </c>
      <c r="AJ66" s="80">
        <f>AI66/Übersicht_Statusgruppen!$E$6</f>
        <v>68.431025657144403</v>
      </c>
      <c r="AK66" s="79">
        <f>AI66/Übersicht_Statusgruppen!$E$7</f>
        <v>65.864862195001479</v>
      </c>
      <c r="AL66" s="79">
        <f t="shared" si="107"/>
        <v>526.91889756001183</v>
      </c>
      <c r="AM66" s="238"/>
      <c r="AN66" s="14">
        <f t="shared" si="80"/>
        <v>9085.58</v>
      </c>
      <c r="AO66" s="15">
        <f t="shared" si="108"/>
        <v>109026.95999999999</v>
      </c>
      <c r="AP66" s="11">
        <f t="shared" si="144"/>
        <v>9090</v>
      </c>
      <c r="AQ66" s="5">
        <f t="shared" si="110"/>
        <v>109080</v>
      </c>
      <c r="AR66" s="80">
        <f>AQ66/Übersicht_Statusgruppen!$E$6</f>
        <v>69.970531296225261</v>
      </c>
      <c r="AS66" s="79">
        <f>AQ66/Übersicht_Statusgruppen!$E$7</f>
        <v>67.346636372616814</v>
      </c>
      <c r="AT66" s="79">
        <f t="shared" si="111"/>
        <v>538.77309098093451</v>
      </c>
      <c r="AU66" s="238"/>
      <c r="AV66" s="14">
        <f t="shared" si="112"/>
        <v>9285.4627600000003</v>
      </c>
      <c r="AW66" s="254">
        <f t="shared" si="113"/>
        <v>111425.55312</v>
      </c>
      <c r="AX66" s="80">
        <f t="shared" si="114"/>
        <v>9290</v>
      </c>
      <c r="AY66" s="80">
        <f t="shared" si="115"/>
        <v>111480</v>
      </c>
      <c r="AZ66" s="80">
        <f>AY66/Übersicht_Statusgruppen!$E$6</f>
        <v>71.510036935306118</v>
      </c>
      <c r="BA66" s="80">
        <f>AY66/Übersicht_Statusgruppen!$E$7</f>
        <v>68.828410550232135</v>
      </c>
      <c r="BB66" s="80">
        <f t="shared" si="116"/>
        <v>550.62728440185708</v>
      </c>
      <c r="BC66" s="637"/>
      <c r="BD66" s="79">
        <f t="shared" si="81"/>
        <v>9285.4627600000003</v>
      </c>
      <c r="BE66" s="79">
        <f t="shared" si="82"/>
        <v>111425.55312</v>
      </c>
      <c r="BF66" s="80">
        <f t="shared" si="117"/>
        <v>9290</v>
      </c>
      <c r="BG66" s="80">
        <f t="shared" si="118"/>
        <v>111480</v>
      </c>
      <c r="BH66" s="80">
        <f>BG66/Übersicht_Statusgruppen!$E$6</f>
        <v>71.510036935306118</v>
      </c>
      <c r="BI66" s="80">
        <f>BG66/Übersicht_Statusgruppen!$E$7</f>
        <v>68.828410550232135</v>
      </c>
      <c r="BJ66" s="80">
        <f t="shared" si="119"/>
        <v>550.62728440185708</v>
      </c>
      <c r="BK66" s="612"/>
      <c r="BL66" s="79">
        <f t="shared" si="83"/>
        <v>9526.8847917599996</v>
      </c>
      <c r="BM66" s="79">
        <f t="shared" si="84"/>
        <v>114322.61750112</v>
      </c>
      <c r="BN66" s="80">
        <f t="shared" si="120"/>
        <v>9530</v>
      </c>
      <c r="BO66" s="80">
        <f t="shared" si="121"/>
        <v>114360</v>
      </c>
      <c r="BP66" s="80">
        <f>BO66/Übersicht_Statusgruppen!$E$6</f>
        <v>73.357443702203156</v>
      </c>
      <c r="BQ66" s="80">
        <f>BO66/Übersicht_Statusgruppen!$E$7</f>
        <v>70.606539563370546</v>
      </c>
      <c r="BR66" s="80">
        <f t="shared" si="122"/>
        <v>564.85231650696437</v>
      </c>
      <c r="BS66" s="612"/>
      <c r="BT66" s="79">
        <f t="shared" si="85"/>
        <v>9793.6375659292789</v>
      </c>
      <c r="BU66" s="79">
        <f t="shared" si="86"/>
        <v>117523.65079115135</v>
      </c>
      <c r="BV66" s="80">
        <f t="shared" si="149"/>
        <v>9790</v>
      </c>
      <c r="BW66" s="80">
        <f t="shared" si="124"/>
        <v>117480</v>
      </c>
      <c r="BX66" s="80">
        <f>BW66/Übersicht_Statusgruppen!$E$6</f>
        <v>75.358801033008277</v>
      </c>
      <c r="BY66" s="80">
        <f>BW66/Übersicht_Statusgruppen!$E$7</f>
        <v>72.532845994270474</v>
      </c>
      <c r="BZ66" s="80">
        <f t="shared" si="125"/>
        <v>580.26276795416379</v>
      </c>
      <c r="CA66" s="612"/>
      <c r="CB66" s="79">
        <f t="shared" si="87"/>
        <v>10107.033968039015</v>
      </c>
      <c r="CC66" s="79">
        <f t="shared" si="88"/>
        <v>121284.40761646818</v>
      </c>
      <c r="CD66" s="80">
        <f t="shared" si="150"/>
        <v>10110</v>
      </c>
      <c r="CE66" s="80">
        <f t="shared" si="127"/>
        <v>121320</v>
      </c>
      <c r="CF66" s="80">
        <f>CE66/Übersicht_Statusgruppen!$E$6</f>
        <v>77.82201005553766</v>
      </c>
      <c r="CG66" s="80">
        <f>CE66/Übersicht_Statusgruppen!$E$7</f>
        <v>74.903684678454994</v>
      </c>
      <c r="CH66" s="80">
        <f t="shared" si="128"/>
        <v>599.22947742763995</v>
      </c>
      <c r="CI66" s="612"/>
      <c r="CJ66" s="79">
        <f t="shared" si="151"/>
        <v>10359.709817239991</v>
      </c>
      <c r="CK66" s="79">
        <f t="shared" si="142"/>
        <v>124316.51780687989</v>
      </c>
      <c r="CL66" s="80">
        <f t="shared" si="152"/>
        <v>10360</v>
      </c>
      <c r="CM66" s="80">
        <f t="shared" si="153"/>
        <v>124320</v>
      </c>
      <c r="CN66" s="80">
        <f>CM66/Übersicht_Statusgruppen!$E$6</f>
        <v>79.746392104388747</v>
      </c>
      <c r="CO66" s="80">
        <f>CM66/Übersicht_Statusgruppen!$E$7</f>
        <v>76.75590240047417</v>
      </c>
      <c r="CP66" s="80">
        <f t="shared" si="130"/>
        <v>614.04721920379336</v>
      </c>
      <c r="CQ66" s="612"/>
      <c r="CR66" s="569">
        <v>10520</v>
      </c>
      <c r="CS66" s="80">
        <f t="shared" si="154"/>
        <v>126240</v>
      </c>
      <c r="CT66" s="80">
        <f>CS66/Übersicht_Statusgruppen!$E$6</f>
        <v>80.977996615653439</v>
      </c>
      <c r="CU66" s="80">
        <f>CS66/Übersicht_Statusgruppen!$E$7</f>
        <v>77.94132174256643</v>
      </c>
      <c r="CV66" s="80">
        <f t="shared" si="132"/>
        <v>623.53057394053144</v>
      </c>
      <c r="CW66" s="612"/>
      <c r="CX66" s="569">
        <v>10760</v>
      </c>
      <c r="CY66" s="80">
        <f t="shared" si="155"/>
        <v>129120</v>
      </c>
      <c r="CZ66" s="80">
        <f>CY66/Übersicht_Statusgruppen!$E$6</f>
        <v>82.825403382550476</v>
      </c>
      <c r="DA66" s="80">
        <f>CY66/Übersicht_Statusgruppen!$E$7</f>
        <v>79.719450755704827</v>
      </c>
      <c r="DB66" s="80">
        <f t="shared" si="134"/>
        <v>637.75560604563861</v>
      </c>
      <c r="DC66" s="612"/>
      <c r="DD66" s="569"/>
      <c r="DE66" s="80">
        <f t="shared" si="156"/>
        <v>0</v>
      </c>
      <c r="DF66" s="80">
        <f>DE66/Übersicht_Statusgruppen!$E$6</f>
        <v>0</v>
      </c>
      <c r="DG66" s="80">
        <f>DE66/Übersicht_Statusgruppen!$E$7</f>
        <v>0</v>
      </c>
      <c r="DH66" s="80">
        <f t="shared" si="136"/>
        <v>0</v>
      </c>
      <c r="DI66" s="569">
        <v>11850</v>
      </c>
      <c r="DJ66" s="80">
        <f t="shared" si="157"/>
        <v>142200</v>
      </c>
      <c r="DK66" s="80">
        <f>DJ66/Übersicht_Statusgruppen!$E$6</f>
        <v>91.215709115541188</v>
      </c>
      <c r="DL66" s="80">
        <f>DJ66/Übersicht_Statusgruppen!$E$7</f>
        <v>87.795120023708378</v>
      </c>
      <c r="DM66" s="80">
        <f t="shared" si="138"/>
        <v>702.36096018966703</v>
      </c>
      <c r="DN66" s="569">
        <v>11850</v>
      </c>
      <c r="DO66" s="80">
        <f t="shared" si="158"/>
        <v>142200</v>
      </c>
      <c r="DP66" s="80">
        <f>DO66/Übersicht_Statusgruppen!$E$6</f>
        <v>91.215709115541188</v>
      </c>
      <c r="DQ66" s="80">
        <f>DO66/Übersicht_Statusgruppen!$E$7</f>
        <v>87.795120023708378</v>
      </c>
      <c r="DR66" s="80">
        <f t="shared" si="140"/>
        <v>702.36096018966703</v>
      </c>
    </row>
    <row r="67" spans="1:122" x14ac:dyDescent="0.25">
      <c r="A67" s="1" t="s">
        <v>15392</v>
      </c>
      <c r="B67" s="2"/>
      <c r="C67" s="79"/>
      <c r="D67" s="80"/>
      <c r="E67" s="79"/>
      <c r="F67" s="79"/>
      <c r="G67" s="84"/>
      <c r="H67" s="77"/>
      <c r="I67" s="15"/>
      <c r="J67" s="18"/>
      <c r="K67" s="5"/>
      <c r="L67" s="80"/>
      <c r="M67" s="79"/>
      <c r="N67" s="79"/>
      <c r="O67" s="86"/>
      <c r="P67" s="77"/>
      <c r="Q67" s="15"/>
      <c r="R67" s="11"/>
      <c r="S67" s="5"/>
      <c r="T67" s="80"/>
      <c r="U67" s="79"/>
      <c r="V67" s="79"/>
      <c r="W67" s="90"/>
      <c r="X67" s="77"/>
      <c r="Y67" s="15"/>
      <c r="Z67" s="11"/>
      <c r="AA67" s="5"/>
      <c r="AB67" s="80"/>
      <c r="AC67" s="79"/>
      <c r="AD67" s="79"/>
      <c r="AE67" s="90"/>
      <c r="AF67" s="77"/>
      <c r="AG67" s="15"/>
      <c r="AH67" s="11"/>
      <c r="AI67" s="5"/>
      <c r="AJ67" s="80"/>
      <c r="AK67" s="79"/>
      <c r="AL67" s="79"/>
      <c r="AM67" s="238"/>
      <c r="AN67" s="14"/>
      <c r="AO67" s="15"/>
      <c r="AP67" s="11"/>
      <c r="AQ67" s="5"/>
      <c r="AR67" s="80"/>
      <c r="AS67" s="79"/>
      <c r="AT67" s="79"/>
      <c r="AU67" s="238"/>
      <c r="AV67" s="14"/>
      <c r="AW67" s="254"/>
      <c r="AX67" s="80"/>
      <c r="AY67" s="80"/>
      <c r="AZ67" s="80"/>
      <c r="BA67" s="80"/>
      <c r="BB67" s="80"/>
      <c r="BC67" s="637"/>
      <c r="BD67" s="79"/>
      <c r="BE67" s="79"/>
      <c r="BF67" s="80"/>
      <c r="BG67" s="80"/>
      <c r="BH67" s="80"/>
      <c r="BI67" s="80"/>
      <c r="BJ67" s="80"/>
      <c r="BK67" s="612"/>
      <c r="BL67" s="79"/>
      <c r="BM67" s="79"/>
      <c r="BN67" s="80"/>
      <c r="BO67" s="80"/>
      <c r="BP67" s="80"/>
      <c r="BQ67" s="80"/>
      <c r="BR67" s="80"/>
      <c r="BS67" s="612"/>
      <c r="BT67" s="79"/>
      <c r="BU67" s="79"/>
      <c r="BV67" s="80"/>
      <c r="BW67" s="80"/>
      <c r="BX67" s="80"/>
      <c r="BY67" s="80"/>
      <c r="BZ67" s="80"/>
      <c r="CA67" s="612"/>
      <c r="CB67" s="79"/>
      <c r="CC67" s="79"/>
      <c r="CD67" s="80"/>
      <c r="CE67" s="80"/>
      <c r="CF67" s="80"/>
      <c r="CG67" s="80"/>
      <c r="CH67" s="80"/>
      <c r="CI67" s="612"/>
      <c r="CJ67" s="79"/>
      <c r="CK67" s="79"/>
      <c r="CL67" s="80"/>
      <c r="CM67" s="80"/>
      <c r="CN67" s="80"/>
      <c r="CO67" s="80"/>
      <c r="CP67" s="80"/>
      <c r="CQ67" s="612"/>
      <c r="CR67" s="569"/>
      <c r="CS67" s="80"/>
      <c r="CT67" s="80"/>
      <c r="CU67" s="80"/>
      <c r="CV67" s="80"/>
      <c r="CW67" s="612"/>
      <c r="CX67" s="569">
        <v>10530</v>
      </c>
      <c r="CY67" s="80">
        <f t="shared" ref="CY67" si="159">CX67*12</f>
        <v>126360</v>
      </c>
      <c r="CZ67" s="80">
        <f>CY67/Übersicht_Statusgruppen!$E$6</f>
        <v>81.054971897607473</v>
      </c>
      <c r="DA67" s="80">
        <f>CY67/Übersicht_Statusgruppen!$E$7</f>
        <v>78.015410451447195</v>
      </c>
      <c r="DB67" s="80">
        <f t="shared" ref="DB67" si="160">40/5*DA67</f>
        <v>624.12328361157756</v>
      </c>
      <c r="DC67" s="612"/>
      <c r="DD67" s="569">
        <v>11270</v>
      </c>
      <c r="DE67" s="80">
        <f t="shared" si="156"/>
        <v>135240</v>
      </c>
      <c r="DF67" s="80">
        <f>DE67/Übersicht_Statusgruppen!$E$6</f>
        <v>86.751142762206669</v>
      </c>
      <c r="DG67" s="80">
        <f>DE67/Übersicht_Statusgruppen!$E$7</f>
        <v>83.497974908623917</v>
      </c>
      <c r="DH67" s="80">
        <f t="shared" si="136"/>
        <v>667.98379926899133</v>
      </c>
      <c r="DI67" s="569">
        <v>11600</v>
      </c>
      <c r="DJ67" s="80">
        <f t="shared" si="157"/>
        <v>139200</v>
      </c>
      <c r="DK67" s="80">
        <f>DJ67/Übersicht_Statusgruppen!$E$6</f>
        <v>89.291327066690101</v>
      </c>
      <c r="DL67" s="80">
        <f>DJ67/Übersicht_Statusgruppen!$E$7</f>
        <v>85.942902301689216</v>
      </c>
      <c r="DM67" s="80">
        <f t="shared" si="138"/>
        <v>687.54321841351373</v>
      </c>
      <c r="DN67" s="569">
        <v>11600</v>
      </c>
      <c r="DO67" s="80">
        <f t="shared" si="158"/>
        <v>139200</v>
      </c>
      <c r="DP67" s="80">
        <f>DO67/Übersicht_Statusgruppen!$E$6</f>
        <v>89.291327066690101</v>
      </c>
      <c r="DQ67" s="80">
        <f>DO67/Übersicht_Statusgruppen!$E$7</f>
        <v>85.942902301689216</v>
      </c>
      <c r="DR67" s="80">
        <f t="shared" si="140"/>
        <v>687.54321841351373</v>
      </c>
    </row>
    <row r="68" spans="1:122" x14ac:dyDescent="0.25">
      <c r="A68" s="1" t="s">
        <v>45</v>
      </c>
      <c r="B68" s="2">
        <v>4320</v>
      </c>
      <c r="C68" s="79">
        <f t="shared" si="75"/>
        <v>51840</v>
      </c>
      <c r="D68" s="80">
        <f>C68/Übersicht_Statusgruppen!$E$6</f>
        <v>33.253321804146658</v>
      </c>
      <c r="E68" s="79">
        <f>C68/Übersicht_Statusgruppen!$E$7</f>
        <v>32.006322236491158</v>
      </c>
      <c r="F68" s="79">
        <f t="shared" si="91"/>
        <v>256.05057789192927</v>
      </c>
      <c r="G68" s="84"/>
      <c r="H68" s="77">
        <f t="shared" si="76"/>
        <v>4374</v>
      </c>
      <c r="I68" s="15">
        <f t="shared" si="92"/>
        <v>52488</v>
      </c>
      <c r="J68" s="18">
        <f t="shared" si="93"/>
        <v>4374</v>
      </c>
      <c r="K68" s="5">
        <f t="shared" si="94"/>
        <v>52488</v>
      </c>
      <c r="L68" s="80">
        <f>K68/Übersicht_Statusgruppen!$E$6</f>
        <v>33.668988326698489</v>
      </c>
      <c r="M68" s="79">
        <f>K68/Übersicht_Statusgruppen!$E$7</f>
        <v>32.406401264447297</v>
      </c>
      <c r="N68" s="79">
        <f t="shared" si="95"/>
        <v>259.25121011557837</v>
      </c>
      <c r="O68" s="86"/>
      <c r="P68" s="77">
        <f t="shared" si="77"/>
        <v>4492.098</v>
      </c>
      <c r="Q68" s="15">
        <f t="shared" si="96"/>
        <v>53905.175999999999</v>
      </c>
      <c r="R68" s="11">
        <f t="shared" si="97"/>
        <v>4490</v>
      </c>
      <c r="S68" s="5">
        <f t="shared" si="98"/>
        <v>53880</v>
      </c>
      <c r="T68" s="80">
        <f>S68/Übersicht_Statusgruppen!$E$6</f>
        <v>34.561901597365392</v>
      </c>
      <c r="U68" s="79">
        <f>S68/Übersicht_Statusgruppen!$E$7</f>
        <v>33.26583028746419</v>
      </c>
      <c r="V68" s="79">
        <f t="shared" si="99"/>
        <v>266.12664229971352</v>
      </c>
      <c r="W68" s="90"/>
      <c r="X68" s="77">
        <f t="shared" si="78"/>
        <v>4638.17</v>
      </c>
      <c r="Y68" s="15">
        <f t="shared" si="100"/>
        <v>55658.04</v>
      </c>
      <c r="Z68" s="11">
        <f t="shared" si="101"/>
        <v>4640</v>
      </c>
      <c r="AA68" s="5">
        <f t="shared" si="102"/>
        <v>55680</v>
      </c>
      <c r="AB68" s="80">
        <f>AA68/Übersicht_Statusgruppen!$E$6</f>
        <v>35.716530826676042</v>
      </c>
      <c r="AC68" s="79">
        <f>AA68/Übersicht_Statusgruppen!$E$7</f>
        <v>34.377160920675685</v>
      </c>
      <c r="AD68" s="79">
        <f t="shared" si="103"/>
        <v>275.01728736540548</v>
      </c>
      <c r="AE68" s="90"/>
      <c r="AF68" s="77">
        <f t="shared" si="79"/>
        <v>4794.5119999999997</v>
      </c>
      <c r="AG68" s="15">
        <f t="shared" si="104"/>
        <v>57534.144</v>
      </c>
      <c r="AH68" s="11">
        <f t="shared" si="143"/>
        <v>4790</v>
      </c>
      <c r="AI68" s="5">
        <f t="shared" si="106"/>
        <v>57480</v>
      </c>
      <c r="AJ68" s="80">
        <f>AI68/Übersicht_Statusgruppen!$E$6</f>
        <v>36.871160055986685</v>
      </c>
      <c r="AK68" s="79">
        <f>AI68/Übersicht_Statusgruppen!$E$7</f>
        <v>35.488491553887187</v>
      </c>
      <c r="AL68" s="79">
        <f t="shared" si="107"/>
        <v>283.90793243109749</v>
      </c>
      <c r="AM68" s="238"/>
      <c r="AN68" s="14">
        <f t="shared" si="80"/>
        <v>4895.38</v>
      </c>
      <c r="AO68" s="15">
        <f t="shared" si="108"/>
        <v>58744.56</v>
      </c>
      <c r="AP68" s="11">
        <f t="shared" si="144"/>
        <v>4900</v>
      </c>
      <c r="AQ68" s="5">
        <f t="shared" si="110"/>
        <v>58800</v>
      </c>
      <c r="AR68" s="80">
        <f>AQ68/Übersicht_Statusgruppen!$E$6</f>
        <v>37.717888157481163</v>
      </c>
      <c r="AS68" s="79">
        <f>AQ68/Übersicht_Statusgruppen!$E$7</f>
        <v>36.30346735157562</v>
      </c>
      <c r="AT68" s="79">
        <f t="shared" si="111"/>
        <v>290.42773881260496</v>
      </c>
      <c r="AU68" s="238"/>
      <c r="AV68" s="14">
        <f t="shared" si="112"/>
        <v>5003.0783600000004</v>
      </c>
      <c r="AW68" s="254">
        <f t="shared" si="113"/>
        <v>60036.940320000009</v>
      </c>
      <c r="AX68" s="80">
        <f t="shared" si="114"/>
        <v>5000</v>
      </c>
      <c r="AY68" s="80">
        <f t="shared" si="115"/>
        <v>60000</v>
      </c>
      <c r="AZ68" s="80">
        <f>AY68/Übersicht_Statusgruppen!$E$6</f>
        <v>38.487640977021599</v>
      </c>
      <c r="BA68" s="80">
        <f>AY68/Übersicht_Statusgruppen!$E$7</f>
        <v>37.044354440383287</v>
      </c>
      <c r="BB68" s="80">
        <f t="shared" si="116"/>
        <v>296.3548355230663</v>
      </c>
      <c r="BC68" s="637"/>
      <c r="BD68" s="79">
        <f t="shared" si="81"/>
        <v>5003.0783600000004</v>
      </c>
      <c r="BE68" s="79">
        <f t="shared" si="82"/>
        <v>60036.940320000009</v>
      </c>
      <c r="BF68" s="80">
        <f t="shared" si="117"/>
        <v>5000</v>
      </c>
      <c r="BG68" s="80">
        <f t="shared" si="118"/>
        <v>60000</v>
      </c>
      <c r="BH68" s="80">
        <f>BG68/Übersicht_Statusgruppen!$E$6</f>
        <v>38.487640977021599</v>
      </c>
      <c r="BI68" s="80">
        <f>BG68/Übersicht_Statusgruppen!$E$7</f>
        <v>37.044354440383287</v>
      </c>
      <c r="BJ68" s="80">
        <f t="shared" si="119"/>
        <v>296.3548355230663</v>
      </c>
      <c r="BK68" s="612"/>
      <c r="BL68" s="79">
        <f t="shared" si="83"/>
        <v>5133.1583973600009</v>
      </c>
      <c r="BM68" s="79">
        <f t="shared" si="84"/>
        <v>61597.900768320011</v>
      </c>
      <c r="BN68" s="80">
        <f t="shared" si="120"/>
        <v>5130</v>
      </c>
      <c r="BO68" s="80">
        <f t="shared" si="121"/>
        <v>61560</v>
      </c>
      <c r="BP68" s="80">
        <f>BO68/Übersicht_Statusgruppen!$E$6</f>
        <v>39.488319642424159</v>
      </c>
      <c r="BQ68" s="80">
        <f>BO68/Übersicht_Statusgruppen!$E$7</f>
        <v>38.007507655833251</v>
      </c>
      <c r="BR68" s="80">
        <f t="shared" si="122"/>
        <v>304.06006124666601</v>
      </c>
      <c r="BS68" s="612"/>
      <c r="BT68" s="79">
        <f t="shared" si="85"/>
        <v>5276.8868324860805</v>
      </c>
      <c r="BU68" s="79">
        <f t="shared" si="86"/>
        <v>63322.641989832962</v>
      </c>
      <c r="BV68" s="80">
        <f t="shared" si="149"/>
        <v>5280</v>
      </c>
      <c r="BW68" s="80">
        <f t="shared" si="124"/>
        <v>63360</v>
      </c>
      <c r="BX68" s="80">
        <f>BW68/Übersicht_Statusgruppen!$E$6</f>
        <v>40.642948871734802</v>
      </c>
      <c r="BY68" s="80">
        <f>BW68/Übersicht_Statusgruppen!$E$7</f>
        <v>39.118838289044746</v>
      </c>
      <c r="BZ68" s="80">
        <f t="shared" si="125"/>
        <v>312.95070631235797</v>
      </c>
      <c r="CA68" s="612"/>
      <c r="CB68" s="79">
        <f t="shared" si="87"/>
        <v>5445.7472111256347</v>
      </c>
      <c r="CC68" s="79">
        <f t="shared" si="88"/>
        <v>65348.966533507613</v>
      </c>
      <c r="CD68" s="80">
        <f t="shared" si="150"/>
        <v>5450</v>
      </c>
      <c r="CE68" s="80">
        <f>CD68*12</f>
        <v>65400</v>
      </c>
      <c r="CF68" s="80">
        <f>CE68/Übersicht_Statusgruppen!$E$6</f>
        <v>41.951528664953535</v>
      </c>
      <c r="CG68" s="80">
        <f>CE68/Übersicht_Statusgruppen!$E$7</f>
        <v>40.378346340017778</v>
      </c>
      <c r="CH68" s="80">
        <f t="shared" si="128"/>
        <v>323.02677072014222</v>
      </c>
      <c r="CI68" s="612"/>
      <c r="CJ68" s="79">
        <f t="shared" si="151"/>
        <v>5581.8908914037756</v>
      </c>
      <c r="CK68" s="79">
        <f t="shared" si="142"/>
        <v>66982.690696845311</v>
      </c>
      <c r="CL68" s="80">
        <f t="shared" si="152"/>
        <v>5580</v>
      </c>
      <c r="CM68" s="80">
        <f t="shared" si="153"/>
        <v>66960</v>
      </c>
      <c r="CN68" s="80">
        <f>CM68/Übersicht_Statusgruppen!$E$6</f>
        <v>42.952207330356103</v>
      </c>
      <c r="CO68" s="80">
        <f>CM68/Übersicht_Statusgruppen!$E$7</f>
        <v>41.341499555467742</v>
      </c>
      <c r="CP68" s="80">
        <f t="shared" si="130"/>
        <v>330.73199644374193</v>
      </c>
      <c r="CQ68" s="612"/>
      <c r="CR68" s="569">
        <v>5690</v>
      </c>
      <c r="CS68" s="80">
        <f t="shared" si="154"/>
        <v>68280</v>
      </c>
      <c r="CT68" s="80">
        <f>CS68/Übersicht_Statusgruppen!$E$6</f>
        <v>43.798935431850573</v>
      </c>
      <c r="CU68" s="80">
        <f>CS68/Übersicht_Statusgruppen!$E$7</f>
        <v>42.156475353156175</v>
      </c>
      <c r="CV68" s="80">
        <f t="shared" si="132"/>
        <v>337.2518028252494</v>
      </c>
      <c r="CW68" s="612"/>
      <c r="CX68" s="569">
        <v>5820</v>
      </c>
      <c r="CY68" s="80">
        <f t="shared" si="155"/>
        <v>69840</v>
      </c>
      <c r="CZ68" s="80">
        <f>CY68/Übersicht_Statusgruppen!$E$6</f>
        <v>44.799614097253134</v>
      </c>
      <c r="DA68" s="80">
        <f>CY68/Übersicht_Statusgruppen!$E$7</f>
        <v>43.119628568606146</v>
      </c>
      <c r="DB68" s="80">
        <f t="shared" si="134"/>
        <v>344.95702854884917</v>
      </c>
      <c r="DC68" s="612"/>
      <c r="DD68" s="569">
        <v>6320</v>
      </c>
      <c r="DE68" s="80">
        <f t="shared" si="156"/>
        <v>75840</v>
      </c>
      <c r="DF68" s="80">
        <f>DE68/Übersicht_Statusgruppen!$E$6</f>
        <v>48.648378194955299</v>
      </c>
      <c r="DG68" s="80">
        <f>DE68/Übersicht_Statusgruppen!$E$7</f>
        <v>46.82406401264447</v>
      </c>
      <c r="DH68" s="80">
        <f t="shared" si="136"/>
        <v>374.59251210115576</v>
      </c>
      <c r="DI68" s="569">
        <v>6570</v>
      </c>
      <c r="DJ68" s="80">
        <f t="shared" si="157"/>
        <v>78840</v>
      </c>
      <c r="DK68" s="80">
        <f>DJ68/Übersicht_Statusgruppen!$E$6</f>
        <v>50.572760243806378</v>
      </c>
      <c r="DL68" s="80">
        <f>DJ68/Übersicht_Statusgruppen!$E$7</f>
        <v>48.676281734663633</v>
      </c>
      <c r="DM68" s="80">
        <f t="shared" si="138"/>
        <v>389.41025387730906</v>
      </c>
      <c r="DN68" s="569">
        <v>6570</v>
      </c>
      <c r="DO68" s="80">
        <f t="shared" si="158"/>
        <v>78840</v>
      </c>
      <c r="DP68" s="80">
        <f>DO68/Übersicht_Statusgruppen!$E$6</f>
        <v>50.572760243806378</v>
      </c>
      <c r="DQ68" s="80">
        <f>DO68/Übersicht_Statusgruppen!$E$7</f>
        <v>48.676281734663633</v>
      </c>
      <c r="DR68" s="80">
        <f t="shared" si="140"/>
        <v>389.41025387730906</v>
      </c>
    </row>
    <row r="69" spans="1:122" x14ac:dyDescent="0.25">
      <c r="A69" s="1" t="s">
        <v>36</v>
      </c>
      <c r="B69" s="2">
        <v>4970</v>
      </c>
      <c r="C69" s="79">
        <f t="shared" si="75"/>
        <v>59640</v>
      </c>
      <c r="D69" s="80">
        <f>C69/Übersicht_Statusgruppen!$E$6</f>
        <v>38.256715131159467</v>
      </c>
      <c r="E69" s="79">
        <f>C69/Übersicht_Statusgruppen!$E$7</f>
        <v>36.822088313740984</v>
      </c>
      <c r="F69" s="79">
        <f t="shared" si="91"/>
        <v>294.57670650992787</v>
      </c>
      <c r="G69" s="84"/>
      <c r="H69" s="77">
        <f t="shared" si="76"/>
        <v>5032.125</v>
      </c>
      <c r="I69" s="15">
        <f t="shared" si="92"/>
        <v>60385.5</v>
      </c>
      <c r="J69" s="18">
        <f t="shared" si="93"/>
        <v>5032</v>
      </c>
      <c r="K69" s="5">
        <f t="shared" si="94"/>
        <v>60384</v>
      </c>
      <c r="L69" s="80">
        <f>K69/Übersicht_Statusgruppen!$E$6</f>
        <v>38.733961879274531</v>
      </c>
      <c r="M69" s="79">
        <f>K69/Übersicht_Statusgruppen!$E$7</f>
        <v>37.281438308801739</v>
      </c>
      <c r="N69" s="79">
        <f t="shared" si="95"/>
        <v>298.25150647041391</v>
      </c>
      <c r="O69" s="86"/>
      <c r="P69" s="77">
        <f t="shared" si="77"/>
        <v>5167.8639999999996</v>
      </c>
      <c r="Q69" s="15">
        <f t="shared" si="96"/>
        <v>62014.367999999995</v>
      </c>
      <c r="R69" s="11">
        <f t="shared" si="97"/>
        <v>5170</v>
      </c>
      <c r="S69" s="5">
        <f t="shared" si="98"/>
        <v>62040</v>
      </c>
      <c r="T69" s="80">
        <f>S69/Übersicht_Statusgruppen!$E$6</f>
        <v>39.796220770240332</v>
      </c>
      <c r="U69" s="79">
        <f>S69/Übersicht_Statusgruppen!$E$7</f>
        <v>38.303862491356313</v>
      </c>
      <c r="V69" s="79">
        <f t="shared" si="99"/>
        <v>306.4308999308505</v>
      </c>
      <c r="W69" s="90"/>
      <c r="X69" s="77">
        <f t="shared" si="78"/>
        <v>5340.61</v>
      </c>
      <c r="Y69" s="15">
        <f t="shared" si="100"/>
        <v>64087.319999999992</v>
      </c>
      <c r="Z69" s="11">
        <f t="shared" si="101"/>
        <v>5340</v>
      </c>
      <c r="AA69" s="5">
        <f t="shared" si="102"/>
        <v>64080</v>
      </c>
      <c r="AB69" s="80">
        <f>AA69/Übersicht_Statusgruppen!$E$6</f>
        <v>41.104800563459065</v>
      </c>
      <c r="AC69" s="79">
        <f>AA69/Übersicht_Statusgruppen!$E$7</f>
        <v>39.563370542329345</v>
      </c>
      <c r="AD69" s="79">
        <f t="shared" si="103"/>
        <v>316.50696433863476</v>
      </c>
      <c r="AE69" s="90"/>
      <c r="AF69" s="77">
        <f t="shared" si="79"/>
        <v>5517.8220000000001</v>
      </c>
      <c r="AG69" s="15">
        <f t="shared" si="104"/>
        <v>66213.864000000001</v>
      </c>
      <c r="AH69" s="11">
        <f t="shared" si="143"/>
        <v>5520</v>
      </c>
      <c r="AI69" s="5">
        <f t="shared" si="106"/>
        <v>66240</v>
      </c>
      <c r="AJ69" s="80">
        <f>AI69/Übersicht_Statusgruppen!$E$6</f>
        <v>42.49035563863184</v>
      </c>
      <c r="AK69" s="79">
        <f>AI69/Übersicht_Statusgruppen!$E$7</f>
        <v>40.896967302183143</v>
      </c>
      <c r="AL69" s="79">
        <f t="shared" si="107"/>
        <v>327.17573841746514</v>
      </c>
      <c r="AM69" s="238"/>
      <c r="AN69" s="14">
        <f t="shared" si="80"/>
        <v>5641.44</v>
      </c>
      <c r="AO69" s="15">
        <f t="shared" si="108"/>
        <v>67697.279999999999</v>
      </c>
      <c r="AP69" s="11">
        <f t="shared" si="144"/>
        <v>5640</v>
      </c>
      <c r="AQ69" s="5">
        <f t="shared" si="110"/>
        <v>67680</v>
      </c>
      <c r="AR69" s="80">
        <f>AQ69/Übersicht_Statusgruppen!$E$6</f>
        <v>43.414059022080359</v>
      </c>
      <c r="AS69" s="79">
        <f>AQ69/Übersicht_Statusgruppen!$E$7</f>
        <v>41.786031808752341</v>
      </c>
      <c r="AT69" s="79">
        <f t="shared" si="111"/>
        <v>334.28825447001873</v>
      </c>
      <c r="AU69" s="238"/>
      <c r="AV69" s="14">
        <f t="shared" si="112"/>
        <v>5765.5516799999996</v>
      </c>
      <c r="AW69" s="254">
        <f t="shared" si="113"/>
        <v>69186.620159999991</v>
      </c>
      <c r="AX69" s="80">
        <f t="shared" si="114"/>
        <v>5770</v>
      </c>
      <c r="AY69" s="80">
        <f t="shared" si="115"/>
        <v>69240</v>
      </c>
      <c r="AZ69" s="80">
        <f>AY69/Übersicht_Statusgruppen!$E$6</f>
        <v>44.414737687482919</v>
      </c>
      <c r="BA69" s="80">
        <f>AY69/Übersicht_Statusgruppen!$E$7</f>
        <v>42.749185024202312</v>
      </c>
      <c r="BB69" s="80">
        <f t="shared" si="116"/>
        <v>341.9934801936185</v>
      </c>
      <c r="BC69" s="637"/>
      <c r="BD69" s="79">
        <f t="shared" si="81"/>
        <v>5765.5516799999996</v>
      </c>
      <c r="BE69" s="79">
        <f t="shared" si="82"/>
        <v>69186.620159999991</v>
      </c>
      <c r="BF69" s="80">
        <f t="shared" si="117"/>
        <v>5770</v>
      </c>
      <c r="BG69" s="80">
        <f t="shared" si="118"/>
        <v>69240</v>
      </c>
      <c r="BH69" s="80">
        <f>BG69/Übersicht_Statusgruppen!$E$6</f>
        <v>44.414737687482919</v>
      </c>
      <c r="BI69" s="80">
        <f>BG69/Übersicht_Statusgruppen!$E$7</f>
        <v>42.749185024202312</v>
      </c>
      <c r="BJ69" s="80">
        <f t="shared" si="119"/>
        <v>341.9934801936185</v>
      </c>
      <c r="BK69" s="612"/>
      <c r="BL69" s="79">
        <f t="shared" si="83"/>
        <v>5915.4560236799998</v>
      </c>
      <c r="BM69" s="79">
        <f t="shared" si="84"/>
        <v>70985.472284160001</v>
      </c>
      <c r="BN69" s="80">
        <f t="shared" si="120"/>
        <v>5920</v>
      </c>
      <c r="BO69" s="80">
        <f t="shared" si="121"/>
        <v>71040</v>
      </c>
      <c r="BP69" s="80">
        <f>BO69/Übersicht_Statusgruppen!$E$6</f>
        <v>45.56936691679357</v>
      </c>
      <c r="BQ69" s="80">
        <f>BO69/Übersicht_Statusgruppen!$E$7</f>
        <v>43.860515657413806</v>
      </c>
      <c r="BR69" s="80">
        <f t="shared" si="122"/>
        <v>350.88412525931045</v>
      </c>
      <c r="BS69" s="612"/>
      <c r="BT69" s="79">
        <f t="shared" si="85"/>
        <v>6081.08879234304</v>
      </c>
      <c r="BU69" s="79">
        <f t="shared" si="86"/>
        <v>72973.065508116473</v>
      </c>
      <c r="BV69" s="80">
        <f t="shared" si="149"/>
        <v>6080</v>
      </c>
      <c r="BW69" s="80">
        <f t="shared" si="124"/>
        <v>72960</v>
      </c>
      <c r="BX69" s="80">
        <f>BW69/Übersicht_Statusgruppen!$E$6</f>
        <v>46.800971428058261</v>
      </c>
      <c r="BY69" s="80">
        <f>BW69/Übersicht_Statusgruppen!$E$7</f>
        <v>45.045934999506073</v>
      </c>
      <c r="BZ69" s="80">
        <f t="shared" si="125"/>
        <v>360.36747999604859</v>
      </c>
      <c r="CA69" s="612"/>
      <c r="CB69" s="79">
        <f t="shared" si="87"/>
        <v>6275.6836336980177</v>
      </c>
      <c r="CC69" s="79">
        <f t="shared" si="88"/>
        <v>75308.203604376205</v>
      </c>
      <c r="CD69" s="80">
        <f t="shared" si="150"/>
        <v>6280</v>
      </c>
      <c r="CE69" s="80">
        <f t="shared" si="127"/>
        <v>75360</v>
      </c>
      <c r="CF69" s="80">
        <f>CE69/Übersicht_Statusgruppen!$E$6</f>
        <v>48.340477067139126</v>
      </c>
      <c r="CG69" s="80">
        <f>CE69/Übersicht_Statusgruppen!$E$7</f>
        <v>46.527709177121402</v>
      </c>
      <c r="CH69" s="80">
        <f t="shared" si="128"/>
        <v>372.22167341697121</v>
      </c>
      <c r="CI69" s="612"/>
      <c r="CJ69" s="79">
        <f t="shared" si="151"/>
        <v>6432.5757245404684</v>
      </c>
      <c r="CK69" s="79">
        <f t="shared" si="142"/>
        <v>77190.908694485624</v>
      </c>
      <c r="CL69" s="80">
        <f t="shared" si="152"/>
        <v>6430</v>
      </c>
      <c r="CM69" s="80">
        <f t="shared" si="153"/>
        <v>77160</v>
      </c>
      <c r="CN69" s="80">
        <f>CM69/Übersicht_Statusgruppen!$E$6</f>
        <v>49.495106296449769</v>
      </c>
      <c r="CO69" s="80">
        <f>CM69/Übersicht_Statusgruppen!$E$7</f>
        <v>47.639039810332903</v>
      </c>
      <c r="CP69" s="80">
        <f t="shared" si="130"/>
        <v>381.11231848266323</v>
      </c>
      <c r="CQ69" s="612"/>
      <c r="CR69" s="569">
        <v>6550</v>
      </c>
      <c r="CS69" s="80">
        <f t="shared" si="154"/>
        <v>78600</v>
      </c>
      <c r="CT69" s="80">
        <f>CS69/Übersicht_Statusgruppen!$E$6</f>
        <v>50.418809679898288</v>
      </c>
      <c r="CU69" s="80">
        <f>CS69/Übersicht_Statusgruppen!$E$7</f>
        <v>48.528104316902102</v>
      </c>
      <c r="CV69" s="80">
        <f t="shared" si="132"/>
        <v>388.22483453521681</v>
      </c>
      <c r="CW69" s="612"/>
      <c r="CX69" s="569">
        <v>6700</v>
      </c>
      <c r="CY69" s="80">
        <f t="shared" si="155"/>
        <v>80400</v>
      </c>
      <c r="CZ69" s="80">
        <f>CY69/Übersicht_Statusgruppen!$E$6</f>
        <v>51.573438909208939</v>
      </c>
      <c r="DA69" s="80">
        <f>CY69/Übersicht_Statusgruppen!$E$7</f>
        <v>49.639434950113603</v>
      </c>
      <c r="DB69" s="80">
        <f t="shared" si="134"/>
        <v>397.11547960090883</v>
      </c>
      <c r="DC69" s="612"/>
      <c r="DD69" s="569">
        <v>7250</v>
      </c>
      <c r="DE69" s="80">
        <f t="shared" si="156"/>
        <v>87000</v>
      </c>
      <c r="DF69" s="80">
        <f>DE69/Übersicht_Statusgruppen!$E$6</f>
        <v>55.807079416681312</v>
      </c>
      <c r="DG69" s="80">
        <f>DE69/Übersicht_Statusgruppen!$E$7</f>
        <v>53.714313938555762</v>
      </c>
      <c r="DH69" s="80">
        <f t="shared" si="136"/>
        <v>429.71451150844609</v>
      </c>
      <c r="DI69" s="569">
        <v>7510</v>
      </c>
      <c r="DJ69" s="80">
        <f t="shared" si="157"/>
        <v>90120</v>
      </c>
      <c r="DK69" s="80">
        <f>DJ69/Übersicht_Statusgruppen!$E$6</f>
        <v>57.808436747486439</v>
      </c>
      <c r="DL69" s="80">
        <f>DJ69/Übersicht_Statusgruppen!$E$7</f>
        <v>55.640620369455689</v>
      </c>
      <c r="DM69" s="80">
        <f t="shared" si="138"/>
        <v>445.12496295564551</v>
      </c>
      <c r="DN69" s="569">
        <v>7510</v>
      </c>
      <c r="DO69" s="80">
        <f t="shared" si="158"/>
        <v>90120</v>
      </c>
      <c r="DP69" s="80">
        <f>DO69/Übersicht_Statusgruppen!$E$6</f>
        <v>57.808436747486439</v>
      </c>
      <c r="DQ69" s="80">
        <f>DO69/Übersicht_Statusgruppen!$E$7</f>
        <v>55.640620369455689</v>
      </c>
      <c r="DR69" s="80">
        <f t="shared" si="140"/>
        <v>445.12496295564551</v>
      </c>
    </row>
    <row r="70" spans="1:122" x14ac:dyDescent="0.25">
      <c r="A70" s="1" t="s">
        <v>37</v>
      </c>
      <c r="B70" s="2">
        <v>5380</v>
      </c>
      <c r="C70" s="79">
        <f t="shared" si="75"/>
        <v>64560</v>
      </c>
      <c r="D70" s="80">
        <f>C70/Übersicht_Statusgruppen!$E$6</f>
        <v>41.412701691275238</v>
      </c>
      <c r="E70" s="79">
        <f>C70/Übersicht_Statusgruppen!$E$7</f>
        <v>39.859725377852413</v>
      </c>
      <c r="F70" s="79">
        <f t="shared" si="91"/>
        <v>318.87780302281931</v>
      </c>
      <c r="G70" s="84"/>
      <c r="H70" s="77">
        <f t="shared" si="76"/>
        <v>5447.25</v>
      </c>
      <c r="I70" s="15">
        <f t="shared" si="92"/>
        <v>65367</v>
      </c>
      <c r="J70" s="18">
        <f t="shared" si="93"/>
        <v>5447</v>
      </c>
      <c r="K70" s="5">
        <f t="shared" si="94"/>
        <v>65364</v>
      </c>
      <c r="L70" s="80">
        <f>K70/Übersicht_Statusgruppen!$E$6</f>
        <v>41.928436080367327</v>
      </c>
      <c r="M70" s="79">
        <f>K70/Übersicht_Statusgruppen!$E$7</f>
        <v>40.356119727353551</v>
      </c>
      <c r="N70" s="79">
        <f t="shared" si="95"/>
        <v>322.84895781882841</v>
      </c>
      <c r="O70" s="86"/>
      <c r="P70" s="77">
        <f t="shared" si="77"/>
        <v>5594.0690000000004</v>
      </c>
      <c r="Q70" s="15">
        <f t="shared" si="96"/>
        <v>67128.828000000009</v>
      </c>
      <c r="R70" s="11">
        <f t="shared" si="97"/>
        <v>5590</v>
      </c>
      <c r="S70" s="5">
        <f t="shared" si="98"/>
        <v>67080</v>
      </c>
      <c r="T70" s="80">
        <f>S70/Übersicht_Statusgruppen!$E$6</f>
        <v>43.029182612310144</v>
      </c>
      <c r="U70" s="79">
        <f>S70/Übersicht_Statusgruppen!$E$7</f>
        <v>41.415588264348514</v>
      </c>
      <c r="V70" s="79">
        <f t="shared" si="99"/>
        <v>331.32470611478811</v>
      </c>
      <c r="W70" s="90"/>
      <c r="X70" s="77">
        <f t="shared" si="78"/>
        <v>5774.47</v>
      </c>
      <c r="Y70" s="15">
        <f t="shared" si="100"/>
        <v>69293.64</v>
      </c>
      <c r="Z70" s="11">
        <f t="shared" si="101"/>
        <v>5770</v>
      </c>
      <c r="AA70" s="5">
        <f t="shared" si="102"/>
        <v>69240</v>
      </c>
      <c r="AB70" s="80">
        <f>AA70/Übersicht_Statusgruppen!$E$6</f>
        <v>44.414737687482919</v>
      </c>
      <c r="AC70" s="79">
        <f>AA70/Übersicht_Statusgruppen!$E$7</f>
        <v>42.749185024202312</v>
      </c>
      <c r="AD70" s="79">
        <f t="shared" si="103"/>
        <v>341.9934801936185</v>
      </c>
      <c r="AE70" s="90"/>
      <c r="AF70" s="77">
        <f t="shared" si="79"/>
        <v>5962.1409999999996</v>
      </c>
      <c r="AG70" s="15">
        <f t="shared" si="104"/>
        <v>71545.691999999995</v>
      </c>
      <c r="AH70" s="11">
        <f t="shared" si="143"/>
        <v>5960</v>
      </c>
      <c r="AI70" s="5">
        <f t="shared" si="106"/>
        <v>71520</v>
      </c>
      <c r="AJ70" s="80">
        <f>AI70/Übersicht_Statusgruppen!$E$6</f>
        <v>45.877268044609743</v>
      </c>
      <c r="AK70" s="79">
        <f>AI70/Übersicht_Statusgruppen!$E$7</f>
        <v>44.156870492936875</v>
      </c>
      <c r="AL70" s="79">
        <f t="shared" si="107"/>
        <v>353.254963943495</v>
      </c>
      <c r="AM70" s="238"/>
      <c r="AN70" s="14">
        <f t="shared" si="80"/>
        <v>6091.12</v>
      </c>
      <c r="AO70" s="15">
        <f t="shared" si="108"/>
        <v>73093.440000000002</v>
      </c>
      <c r="AP70" s="11">
        <f t="shared" si="144"/>
        <v>6090</v>
      </c>
      <c r="AQ70" s="5">
        <f t="shared" si="110"/>
        <v>73080</v>
      </c>
      <c r="AR70" s="80">
        <f>AQ70/Übersicht_Statusgruppen!$E$6</f>
        <v>46.877946710012303</v>
      </c>
      <c r="AS70" s="79">
        <f>AQ70/Übersicht_Statusgruppen!$E$7</f>
        <v>45.120023708386839</v>
      </c>
      <c r="AT70" s="79">
        <f t="shared" si="111"/>
        <v>360.96018966709471</v>
      </c>
      <c r="AU70" s="238"/>
      <c r="AV70" s="14">
        <f t="shared" si="112"/>
        <v>6225.12464</v>
      </c>
      <c r="AW70" s="254">
        <f t="shared" si="113"/>
        <v>74701.495679999993</v>
      </c>
      <c r="AX70" s="80">
        <f t="shared" si="114"/>
        <v>6230</v>
      </c>
      <c r="AY70" s="80">
        <f t="shared" si="115"/>
        <v>74760</v>
      </c>
      <c r="AZ70" s="80">
        <f>AY70/Übersicht_Statusgruppen!$E$6</f>
        <v>47.955600657368905</v>
      </c>
      <c r="BA70" s="80">
        <f>AY70/Übersicht_Statusgruppen!$E$7</f>
        <v>46.157265632717575</v>
      </c>
      <c r="BB70" s="80">
        <f t="shared" si="116"/>
        <v>369.2581250617406</v>
      </c>
      <c r="BC70" s="637"/>
      <c r="BD70" s="79">
        <f t="shared" si="81"/>
        <v>6225.12464</v>
      </c>
      <c r="BE70" s="79">
        <f t="shared" si="82"/>
        <v>74701.495679999993</v>
      </c>
      <c r="BF70" s="80">
        <f t="shared" si="117"/>
        <v>6230</v>
      </c>
      <c r="BG70" s="80">
        <f t="shared" si="118"/>
        <v>74760</v>
      </c>
      <c r="BH70" s="80">
        <f>BG70/Übersicht_Statusgruppen!$E$6</f>
        <v>47.955600657368905</v>
      </c>
      <c r="BI70" s="80">
        <f>BG70/Übersicht_Statusgruppen!$E$7</f>
        <v>46.157265632717575</v>
      </c>
      <c r="BJ70" s="80">
        <f t="shared" si="119"/>
        <v>369.2581250617406</v>
      </c>
      <c r="BK70" s="612"/>
      <c r="BL70" s="79">
        <f>BD70*$BM$2+BD70</f>
        <v>6386.97788064</v>
      </c>
      <c r="BM70" s="79">
        <f t="shared" si="84"/>
        <v>76643.734567680003</v>
      </c>
      <c r="BN70" s="80">
        <f t="shared" si="120"/>
        <v>6390</v>
      </c>
      <c r="BO70" s="80">
        <f t="shared" si="121"/>
        <v>76680</v>
      </c>
      <c r="BP70" s="80">
        <f>BO70/Übersicht_Statusgruppen!$E$6</f>
        <v>49.187205168633596</v>
      </c>
      <c r="BQ70" s="80">
        <f>BO70/Übersicht_Statusgruppen!$E$7</f>
        <v>47.342684974809835</v>
      </c>
      <c r="BR70" s="80">
        <f t="shared" si="122"/>
        <v>378.74147979847868</v>
      </c>
      <c r="BS70" s="612"/>
      <c r="BT70" s="79">
        <f t="shared" si="85"/>
        <v>6565.8132612979198</v>
      </c>
      <c r="BU70" s="79">
        <f t="shared" si="86"/>
        <v>78789.759135575034</v>
      </c>
      <c r="BV70" s="80">
        <f t="shared" si="149"/>
        <v>6570</v>
      </c>
      <c r="BW70" s="80">
        <f t="shared" si="124"/>
        <v>78840</v>
      </c>
      <c r="BX70" s="80">
        <f>BW70/Übersicht_Statusgruppen!$E$6</f>
        <v>50.572760243806378</v>
      </c>
      <c r="BY70" s="80">
        <f>BW70/Übersicht_Statusgruppen!$E$7</f>
        <v>48.676281734663633</v>
      </c>
      <c r="BZ70" s="80">
        <f t="shared" si="125"/>
        <v>389.41025387730906</v>
      </c>
      <c r="CA70" s="612"/>
      <c r="CB70" s="79">
        <f t="shared" si="87"/>
        <v>6775.9192856594536</v>
      </c>
      <c r="CC70" s="79">
        <f t="shared" si="88"/>
        <v>81311.031427913447</v>
      </c>
      <c r="CD70" s="80">
        <f t="shared" si="150"/>
        <v>6780</v>
      </c>
      <c r="CE70" s="80">
        <f t="shared" si="127"/>
        <v>81360</v>
      </c>
      <c r="CF70" s="80">
        <f>CE70/Übersicht_Statusgruppen!$E$6</f>
        <v>52.189241164841285</v>
      </c>
      <c r="CG70" s="80">
        <f>CE70/Übersicht_Statusgruppen!$E$7</f>
        <v>50.232144621159733</v>
      </c>
      <c r="CH70" s="80">
        <f t="shared" si="128"/>
        <v>401.85715696927787</v>
      </c>
      <c r="CI70" s="612"/>
      <c r="CJ70" s="79">
        <f t="shared" si="151"/>
        <v>6945.3172678009396</v>
      </c>
      <c r="CK70" s="79">
        <f t="shared" si="142"/>
        <v>83343.807213611275</v>
      </c>
      <c r="CL70" s="80">
        <f t="shared" si="152"/>
        <v>6950</v>
      </c>
      <c r="CM70" s="80">
        <f t="shared" si="153"/>
        <v>83400</v>
      </c>
      <c r="CN70" s="80">
        <f>CM70/Übersicht_Statusgruppen!$E$6</f>
        <v>53.497820958060018</v>
      </c>
      <c r="CO70" s="80">
        <f>CM70/Übersicht_Statusgruppen!$E$7</f>
        <v>51.491652672132766</v>
      </c>
      <c r="CP70" s="80">
        <f t="shared" si="130"/>
        <v>411.93322137706213</v>
      </c>
      <c r="CQ70" s="612"/>
      <c r="CR70" s="569">
        <v>7070</v>
      </c>
      <c r="CS70" s="80">
        <f t="shared" si="154"/>
        <v>84840</v>
      </c>
      <c r="CT70" s="80">
        <f>CS70/Übersicht_Statusgruppen!$E$6</f>
        <v>54.421524341508537</v>
      </c>
      <c r="CU70" s="80">
        <f>CS70/Übersicht_Statusgruppen!$E$7</f>
        <v>52.380717178701964</v>
      </c>
      <c r="CV70" s="80">
        <f t="shared" si="132"/>
        <v>419.04573742961571</v>
      </c>
      <c r="CW70" s="612"/>
      <c r="CX70" s="569">
        <v>7230</v>
      </c>
      <c r="CY70" s="80">
        <f t="shared" si="155"/>
        <v>86760</v>
      </c>
      <c r="CZ70" s="80">
        <f>CY70/Übersicht_Statusgruppen!$E$6</f>
        <v>55.653128852773229</v>
      </c>
      <c r="DA70" s="80">
        <f>CY70/Übersicht_Statusgruppen!$E$7</f>
        <v>53.566136520794231</v>
      </c>
      <c r="DB70" s="80">
        <f t="shared" si="134"/>
        <v>428.52909216635385</v>
      </c>
      <c r="DC70" s="612"/>
      <c r="DD70" s="569">
        <v>7800</v>
      </c>
      <c r="DE70" s="80">
        <f t="shared" si="156"/>
        <v>93600</v>
      </c>
      <c r="DF70" s="80">
        <f>DE70/Übersicht_Statusgruppen!$E$6</f>
        <v>60.040719924153692</v>
      </c>
      <c r="DG70" s="80">
        <f>DE70/Übersicht_Statusgruppen!$E$7</f>
        <v>57.78919292699792</v>
      </c>
      <c r="DH70" s="80">
        <f t="shared" si="136"/>
        <v>462.31354341598336</v>
      </c>
      <c r="DI70" s="569">
        <v>8070</v>
      </c>
      <c r="DJ70" s="80">
        <f t="shared" si="157"/>
        <v>96840</v>
      </c>
      <c r="DK70" s="80">
        <f>DJ70/Übersicht_Statusgruppen!$E$6</f>
        <v>62.119052536912854</v>
      </c>
      <c r="DL70" s="80">
        <f>DJ70/Übersicht_Statusgruppen!$E$7</f>
        <v>59.78958806677862</v>
      </c>
      <c r="DM70" s="80">
        <f t="shared" si="138"/>
        <v>478.31670453422896</v>
      </c>
      <c r="DN70" s="569">
        <v>8070</v>
      </c>
      <c r="DO70" s="80">
        <f t="shared" si="158"/>
        <v>96840</v>
      </c>
      <c r="DP70" s="80">
        <f>DO70/Übersicht_Statusgruppen!$E$6</f>
        <v>62.119052536912854</v>
      </c>
      <c r="DQ70" s="80">
        <f>DO70/Übersicht_Statusgruppen!$E$7</f>
        <v>59.78958806677862</v>
      </c>
      <c r="DR70" s="80">
        <f t="shared" si="140"/>
        <v>478.31670453422896</v>
      </c>
    </row>
    <row r="71" spans="1:122" x14ac:dyDescent="0.25">
      <c r="A71" s="1" t="s">
        <v>38</v>
      </c>
      <c r="B71" s="2">
        <v>5325</v>
      </c>
      <c r="C71" s="79">
        <f t="shared" si="75"/>
        <v>63900</v>
      </c>
      <c r="D71" s="80">
        <f>C71/Übersicht_Statusgruppen!$E$6</f>
        <v>40.989337640527999</v>
      </c>
      <c r="E71" s="79">
        <f>C71/Übersicht_Statusgruppen!$E$7</f>
        <v>39.452237479008197</v>
      </c>
      <c r="F71" s="79">
        <f t="shared" si="91"/>
        <v>315.61789983206558</v>
      </c>
      <c r="G71" s="84"/>
      <c r="H71" s="77">
        <f t="shared" si="76"/>
        <v>5391.5625</v>
      </c>
      <c r="I71" s="15">
        <f t="shared" si="92"/>
        <v>64698.75</v>
      </c>
      <c r="J71" s="18">
        <f t="shared" si="93"/>
        <v>5392</v>
      </c>
      <c r="K71" s="5">
        <f t="shared" si="94"/>
        <v>64704</v>
      </c>
      <c r="L71" s="80">
        <f>K71/Übersicht_Statusgruppen!$E$6</f>
        <v>41.505072029620088</v>
      </c>
      <c r="M71" s="79">
        <f>K71/Übersicht_Statusgruppen!$E$7</f>
        <v>39.948631828509335</v>
      </c>
      <c r="N71" s="79">
        <f t="shared" si="95"/>
        <v>319.58905462807468</v>
      </c>
      <c r="O71" s="86"/>
      <c r="P71" s="77">
        <f t="shared" si="77"/>
        <v>5537.5839999999998</v>
      </c>
      <c r="Q71" s="15">
        <f t="shared" si="96"/>
        <v>66451.008000000002</v>
      </c>
      <c r="R71" s="11">
        <f t="shared" si="97"/>
        <v>5540</v>
      </c>
      <c r="S71" s="5">
        <f t="shared" si="98"/>
        <v>66480</v>
      </c>
      <c r="T71" s="80">
        <f>S71/Übersicht_Statusgruppen!$E$6</f>
        <v>42.64430620253993</v>
      </c>
      <c r="U71" s="79">
        <f>S71/Übersicht_Statusgruppen!$E$7</f>
        <v>41.04514471994468</v>
      </c>
      <c r="V71" s="79">
        <f t="shared" si="99"/>
        <v>328.36115775955744</v>
      </c>
      <c r="W71" s="90"/>
      <c r="X71" s="77">
        <f t="shared" si="78"/>
        <v>5722.82</v>
      </c>
      <c r="Y71" s="15">
        <f t="shared" si="100"/>
        <v>68673.84</v>
      </c>
      <c r="Z71" s="11">
        <f t="shared" si="101"/>
        <v>5720</v>
      </c>
      <c r="AA71" s="5">
        <f t="shared" si="102"/>
        <v>68640</v>
      </c>
      <c r="AB71" s="80">
        <f>AA71/Übersicht_Statusgruppen!$E$6</f>
        <v>44.029861277712705</v>
      </c>
      <c r="AC71" s="79">
        <f>AA71/Übersicht_Statusgruppen!$E$7</f>
        <v>42.378741479798478</v>
      </c>
      <c r="AD71" s="79">
        <f t="shared" si="103"/>
        <v>339.02993183838782</v>
      </c>
      <c r="AE71" s="90"/>
      <c r="AF71" s="77">
        <f t="shared" si="79"/>
        <v>5910.4759999999997</v>
      </c>
      <c r="AG71" s="15">
        <f t="shared" si="104"/>
        <v>70925.712</v>
      </c>
      <c r="AH71" s="11">
        <f t="shared" si="143"/>
        <v>5910</v>
      </c>
      <c r="AI71" s="5">
        <f t="shared" si="106"/>
        <v>70920</v>
      </c>
      <c r="AJ71" s="80">
        <f>AI71/Übersicht_Statusgruppen!$E$6</f>
        <v>45.492391634839528</v>
      </c>
      <c r="AK71" s="79">
        <f>AI71/Übersicht_Statusgruppen!$E$7</f>
        <v>43.786426948533041</v>
      </c>
      <c r="AL71" s="79">
        <f t="shared" si="107"/>
        <v>350.29141558826433</v>
      </c>
      <c r="AM71" s="238"/>
      <c r="AN71" s="14">
        <f t="shared" si="80"/>
        <v>6040.02</v>
      </c>
      <c r="AO71" s="15">
        <f t="shared" si="108"/>
        <v>72480.240000000005</v>
      </c>
      <c r="AP71" s="11">
        <f t="shared" si="144"/>
        <v>6040</v>
      </c>
      <c r="AQ71" s="5">
        <f t="shared" si="110"/>
        <v>72480</v>
      </c>
      <c r="AR71" s="80">
        <f>AQ71/Übersicht_Statusgruppen!$E$6</f>
        <v>46.493070300242088</v>
      </c>
      <c r="AS71" s="79">
        <f>AQ71/Übersicht_Statusgruppen!$E$7</f>
        <v>44.749580163983005</v>
      </c>
      <c r="AT71" s="79">
        <f t="shared" si="111"/>
        <v>357.99664131186404</v>
      </c>
      <c r="AU71" s="238"/>
      <c r="AV71" s="14">
        <f t="shared" si="112"/>
        <v>6172.9004400000003</v>
      </c>
      <c r="AW71" s="254">
        <f t="shared" si="113"/>
        <v>74074.80528</v>
      </c>
      <c r="AX71" s="80">
        <f t="shared" si="114"/>
        <v>6170</v>
      </c>
      <c r="AY71" s="80">
        <f t="shared" si="115"/>
        <v>74040</v>
      </c>
      <c r="AZ71" s="80">
        <f>AY71/Übersicht_Statusgruppen!$E$6</f>
        <v>47.493748965644649</v>
      </c>
      <c r="BA71" s="80">
        <f>AY71/Übersicht_Statusgruppen!$E$7</f>
        <v>45.712733379432976</v>
      </c>
      <c r="BB71" s="80">
        <f t="shared" si="116"/>
        <v>365.70186703546381</v>
      </c>
      <c r="BC71" s="637"/>
      <c r="BD71" s="79">
        <f t="shared" si="81"/>
        <v>6172.9004400000003</v>
      </c>
      <c r="BE71" s="79">
        <f t="shared" si="82"/>
        <v>74074.80528</v>
      </c>
      <c r="BF71" s="80">
        <f t="shared" si="117"/>
        <v>6170</v>
      </c>
      <c r="BG71" s="80">
        <f t="shared" si="118"/>
        <v>74040</v>
      </c>
      <c r="BH71" s="80">
        <f>BG71/Übersicht_Statusgruppen!$E$6</f>
        <v>47.493748965644649</v>
      </c>
      <c r="BI71" s="80">
        <f>BG71/Übersicht_Statusgruppen!$E$7</f>
        <v>45.712733379432976</v>
      </c>
      <c r="BJ71" s="80">
        <f t="shared" si="119"/>
        <v>365.70186703546381</v>
      </c>
      <c r="BK71" s="612"/>
      <c r="BL71" s="79">
        <f t="shared" si="83"/>
        <v>6333.3958514400001</v>
      </c>
      <c r="BM71" s="79">
        <f t="shared" si="84"/>
        <v>76000.750217280001</v>
      </c>
      <c r="BN71" s="80">
        <f t="shared" si="120"/>
        <v>6330</v>
      </c>
      <c r="BO71" s="80">
        <f t="shared" si="121"/>
        <v>75960</v>
      </c>
      <c r="BP71" s="80">
        <f>BO71/Übersicht_Statusgruppen!$E$6</f>
        <v>48.725353476909341</v>
      </c>
      <c r="BQ71" s="80">
        <f>BO71/Übersicht_Statusgruppen!$E$7</f>
        <v>46.898152721525236</v>
      </c>
      <c r="BR71" s="80">
        <f t="shared" si="122"/>
        <v>375.18522177220188</v>
      </c>
      <c r="BS71" s="612"/>
      <c r="BT71" s="79">
        <f t="shared" si="85"/>
        <v>6510.7309352803204</v>
      </c>
      <c r="BU71" s="79">
        <f t="shared" si="86"/>
        <v>78128.771223363845</v>
      </c>
      <c r="BV71" s="80">
        <f t="shared" si="149"/>
        <v>6510</v>
      </c>
      <c r="BW71" s="80">
        <f t="shared" si="124"/>
        <v>78120</v>
      </c>
      <c r="BX71" s="80">
        <f>BW71/Übersicht_Statusgruppen!$E$6</f>
        <v>50.110908552082115</v>
      </c>
      <c r="BY71" s="80">
        <f>BW71/Übersicht_Statusgruppen!$E$7</f>
        <v>48.231749481379033</v>
      </c>
      <c r="BZ71" s="80">
        <f t="shared" si="125"/>
        <v>385.85399585103227</v>
      </c>
      <c r="CA71" s="612"/>
      <c r="CB71" s="79">
        <f t="shared" si="87"/>
        <v>6719.0743252092907</v>
      </c>
      <c r="CC71" s="79">
        <f t="shared" si="88"/>
        <v>80628.891902511488</v>
      </c>
      <c r="CD71" s="80">
        <f t="shared" si="150"/>
        <v>6720</v>
      </c>
      <c r="CE71" s="80">
        <f t="shared" si="127"/>
        <v>80640</v>
      </c>
      <c r="CF71" s="80">
        <f>CE71/Übersicht_Statusgruppen!$E$6</f>
        <v>51.727389473117022</v>
      </c>
      <c r="CG71" s="80">
        <f>CE71/Übersicht_Statusgruppen!$E$7</f>
        <v>49.787612367875134</v>
      </c>
      <c r="CH71" s="80">
        <f t="shared" si="128"/>
        <v>398.30089894300107</v>
      </c>
      <c r="CI71" s="612"/>
      <c r="CJ71" s="79">
        <f t="shared" si="151"/>
        <v>6887.051183339523</v>
      </c>
      <c r="CK71" s="79">
        <f t="shared" si="142"/>
        <v>82644.614200074284</v>
      </c>
      <c r="CL71" s="80">
        <v>7000</v>
      </c>
      <c r="CM71" s="80">
        <f t="shared" si="153"/>
        <v>84000</v>
      </c>
      <c r="CN71" s="80">
        <f>CM71/Übersicht_Statusgruppen!$E$6</f>
        <v>53.882697367830232</v>
      </c>
      <c r="CO71" s="80">
        <f>CM71/Übersicht_Statusgruppen!$E$7</f>
        <v>51.8620962165366</v>
      </c>
      <c r="CP71" s="80">
        <f t="shared" si="130"/>
        <v>414.8967697322928</v>
      </c>
      <c r="CQ71" s="612"/>
      <c r="CR71" s="569">
        <v>7120</v>
      </c>
      <c r="CS71" s="80">
        <f t="shared" si="154"/>
        <v>85440</v>
      </c>
      <c r="CT71" s="80">
        <f>CS71/Übersicht_Statusgruppen!$E$6</f>
        <v>54.806400751278751</v>
      </c>
      <c r="CU71" s="80">
        <f>CS71/Übersicht_Statusgruppen!$E$7</f>
        <v>52.751160723105798</v>
      </c>
      <c r="CV71" s="80">
        <f t="shared" si="132"/>
        <v>422.00928578484638</v>
      </c>
      <c r="CW71" s="612"/>
      <c r="CX71" s="569">
        <v>7280</v>
      </c>
      <c r="CY71" s="80">
        <f t="shared" si="155"/>
        <v>87360</v>
      </c>
      <c r="CZ71" s="80">
        <f>CY71/Übersicht_Statusgruppen!$E$6</f>
        <v>56.038005262543443</v>
      </c>
      <c r="DA71" s="80">
        <f>CY71/Übersicht_Statusgruppen!$E$7</f>
        <v>53.936580065198065</v>
      </c>
      <c r="DB71" s="80">
        <f t="shared" si="134"/>
        <v>431.49264052158452</v>
      </c>
      <c r="DC71" s="612"/>
      <c r="DD71" s="569">
        <v>7850</v>
      </c>
      <c r="DE71" s="80">
        <f t="shared" si="156"/>
        <v>94200</v>
      </c>
      <c r="DF71" s="80">
        <f>DE71/Übersicht_Statusgruppen!$E$6</f>
        <v>60.425596333923906</v>
      </c>
      <c r="DG71" s="80">
        <f>DE71/Übersicht_Statusgruppen!$E$7</f>
        <v>58.159636471401754</v>
      </c>
      <c r="DH71" s="80">
        <f t="shared" si="136"/>
        <v>465.27709177121403</v>
      </c>
      <c r="DI71" s="569">
        <v>8120</v>
      </c>
      <c r="DJ71" s="80">
        <f t="shared" si="157"/>
        <v>97440</v>
      </c>
      <c r="DK71" s="80">
        <f>DJ71/Übersicht_Statusgruppen!$E$6</f>
        <v>62.503928946683068</v>
      </c>
      <c r="DL71" s="80">
        <f>DJ71/Übersicht_Statusgruppen!$E$7</f>
        <v>60.160031611182454</v>
      </c>
      <c r="DM71" s="80">
        <f t="shared" si="138"/>
        <v>481.28025288945963</v>
      </c>
      <c r="DN71" s="569">
        <v>8120</v>
      </c>
      <c r="DO71" s="80">
        <f t="shared" si="158"/>
        <v>97440</v>
      </c>
      <c r="DP71" s="80">
        <f>DO71/Übersicht_Statusgruppen!$E$6</f>
        <v>62.503928946683068</v>
      </c>
      <c r="DQ71" s="80">
        <f>DO71/Übersicht_Statusgruppen!$E$7</f>
        <v>60.160031611182454</v>
      </c>
      <c r="DR71" s="80">
        <f t="shared" si="140"/>
        <v>481.28025288945963</v>
      </c>
    </row>
    <row r="72" spans="1:122" x14ac:dyDescent="0.25">
      <c r="A72" s="1" t="s">
        <v>39</v>
      </c>
      <c r="B72" s="2">
        <v>5040</v>
      </c>
      <c r="C72" s="79">
        <f t="shared" si="75"/>
        <v>60480</v>
      </c>
      <c r="D72" s="80">
        <f>C72/Übersicht_Statusgruppen!$E$6</f>
        <v>38.795542104837772</v>
      </c>
      <c r="E72" s="79">
        <f>C72/Übersicht_Statusgruppen!$E$7</f>
        <v>37.340709275906349</v>
      </c>
      <c r="F72" s="79">
        <f t="shared" si="91"/>
        <v>298.72567420725079</v>
      </c>
      <c r="G72" s="84"/>
      <c r="H72" s="77">
        <f t="shared" si="76"/>
        <v>5103</v>
      </c>
      <c r="I72" s="15">
        <f t="shared" si="92"/>
        <v>61236</v>
      </c>
      <c r="J72" s="18">
        <f t="shared" si="93"/>
        <v>5103</v>
      </c>
      <c r="K72" s="5">
        <f t="shared" si="94"/>
        <v>61236</v>
      </c>
      <c r="L72" s="80">
        <f>K72/Übersicht_Statusgruppen!$E$6</f>
        <v>39.280486381148243</v>
      </c>
      <c r="M72" s="79">
        <f>K72/Übersicht_Statusgruppen!$E$7</f>
        <v>37.807468141855182</v>
      </c>
      <c r="N72" s="79">
        <f t="shared" si="95"/>
        <v>302.45974513484146</v>
      </c>
      <c r="O72" s="86"/>
      <c r="P72" s="77">
        <f t="shared" si="77"/>
        <v>5240.7809999999999</v>
      </c>
      <c r="Q72" s="15">
        <f t="shared" si="96"/>
        <v>62889.372000000003</v>
      </c>
      <c r="R72" s="11">
        <f t="shared" si="97"/>
        <v>5240</v>
      </c>
      <c r="S72" s="5">
        <f t="shared" si="98"/>
        <v>62880</v>
      </c>
      <c r="T72" s="80">
        <f>S72/Übersicht_Statusgruppen!$E$6</f>
        <v>40.335047743918629</v>
      </c>
      <c r="U72" s="79">
        <f>S72/Übersicht_Statusgruppen!$E$7</f>
        <v>38.822483453521684</v>
      </c>
      <c r="V72" s="79">
        <f t="shared" si="99"/>
        <v>310.57986762817347</v>
      </c>
      <c r="W72" s="90"/>
      <c r="X72" s="77">
        <f t="shared" si="78"/>
        <v>5412.92</v>
      </c>
      <c r="Y72" s="15">
        <f t="shared" si="100"/>
        <v>64955.040000000001</v>
      </c>
      <c r="Z72" s="11">
        <f t="shared" si="101"/>
        <v>5410</v>
      </c>
      <c r="AA72" s="5">
        <f t="shared" si="102"/>
        <v>64920</v>
      </c>
      <c r="AB72" s="80">
        <f>AA72/Übersicht_Statusgruppen!$E$6</f>
        <v>41.643627537137363</v>
      </c>
      <c r="AC72" s="79">
        <f>AA72/Übersicht_Statusgruppen!$E$7</f>
        <v>40.081991504494717</v>
      </c>
      <c r="AD72" s="79">
        <f t="shared" si="103"/>
        <v>320.65593203595773</v>
      </c>
      <c r="AE72" s="90"/>
      <c r="AF72" s="77">
        <f t="shared" si="79"/>
        <v>5590.1530000000002</v>
      </c>
      <c r="AG72" s="15">
        <f t="shared" si="104"/>
        <v>67081.83600000001</v>
      </c>
      <c r="AH72" s="11">
        <f t="shared" si="143"/>
        <v>5590</v>
      </c>
      <c r="AI72" s="5">
        <f t="shared" si="106"/>
        <v>67080</v>
      </c>
      <c r="AJ72" s="80">
        <f>AI72/Übersicht_Statusgruppen!$E$6</f>
        <v>43.029182612310144</v>
      </c>
      <c r="AK72" s="79">
        <f>AI72/Übersicht_Statusgruppen!$E$7</f>
        <v>41.415588264348514</v>
      </c>
      <c r="AL72" s="79">
        <f t="shared" si="107"/>
        <v>331.32470611478811</v>
      </c>
      <c r="AM72" s="238"/>
      <c r="AN72" s="14">
        <f t="shared" si="80"/>
        <v>5712.98</v>
      </c>
      <c r="AO72" s="15">
        <f t="shared" si="108"/>
        <v>68555.759999999995</v>
      </c>
      <c r="AP72" s="11">
        <f t="shared" si="144"/>
        <v>5710</v>
      </c>
      <c r="AQ72" s="5">
        <f t="shared" si="110"/>
        <v>68520</v>
      </c>
      <c r="AR72" s="80">
        <f>AQ72/Übersicht_Statusgruppen!$E$6</f>
        <v>43.952885995758663</v>
      </c>
      <c r="AS72" s="79">
        <f>AQ72/Übersicht_Statusgruppen!$E$7</f>
        <v>42.304652770917713</v>
      </c>
      <c r="AT72" s="79">
        <f t="shared" si="111"/>
        <v>338.4372221673417</v>
      </c>
      <c r="AU72" s="238"/>
      <c r="AV72" s="14">
        <f t="shared" si="112"/>
        <v>5838.6655599999995</v>
      </c>
      <c r="AW72" s="254">
        <f t="shared" si="113"/>
        <v>70063.986719999986</v>
      </c>
      <c r="AX72" s="80">
        <f t="shared" si="114"/>
        <v>5840</v>
      </c>
      <c r="AY72" s="80">
        <f t="shared" si="115"/>
        <v>70080</v>
      </c>
      <c r="AZ72" s="80">
        <f>AY72/Übersicht_Statusgruppen!$E$6</f>
        <v>44.953564661161224</v>
      </c>
      <c r="BA72" s="80">
        <f>AY72/Übersicht_Statusgruppen!$E$7</f>
        <v>43.267805986367676</v>
      </c>
      <c r="BB72" s="80">
        <f t="shared" si="116"/>
        <v>346.14244789094141</v>
      </c>
      <c r="BC72" s="637"/>
      <c r="BD72" s="79">
        <f t="shared" si="81"/>
        <v>5838.6655599999995</v>
      </c>
      <c r="BE72" s="79">
        <f t="shared" si="82"/>
        <v>70063.986719999986</v>
      </c>
      <c r="BF72" s="80">
        <f t="shared" si="117"/>
        <v>5840</v>
      </c>
      <c r="BG72" s="80">
        <f t="shared" si="118"/>
        <v>70080</v>
      </c>
      <c r="BH72" s="80">
        <f>BG72/Übersicht_Statusgruppen!$E$6</f>
        <v>44.953564661161224</v>
      </c>
      <c r="BI72" s="80">
        <f>BG72/Übersicht_Statusgruppen!$E$7</f>
        <v>43.267805986367676</v>
      </c>
      <c r="BJ72" s="80">
        <f t="shared" si="119"/>
        <v>346.14244789094141</v>
      </c>
      <c r="BK72" s="612"/>
      <c r="BL72" s="79">
        <f t="shared" si="83"/>
        <v>5990.4708645599994</v>
      </c>
      <c r="BM72" s="79">
        <f t="shared" si="84"/>
        <v>71885.650374719989</v>
      </c>
      <c r="BN72" s="80">
        <f t="shared" si="120"/>
        <v>5990</v>
      </c>
      <c r="BO72" s="80">
        <f t="shared" si="121"/>
        <v>71880</v>
      </c>
      <c r="BP72" s="80">
        <f>BO72/Übersicht_Statusgruppen!$E$6</f>
        <v>46.108193890471874</v>
      </c>
      <c r="BQ72" s="80">
        <f>BO72/Übersicht_Statusgruppen!$E$7</f>
        <v>44.379136619579171</v>
      </c>
      <c r="BR72" s="80">
        <f t="shared" si="122"/>
        <v>355.03309295663337</v>
      </c>
      <c r="BS72" s="612"/>
      <c r="BT72" s="79">
        <f t="shared" si="85"/>
        <v>6158.2040487676795</v>
      </c>
      <c r="BU72" s="79">
        <f t="shared" si="86"/>
        <v>73898.448585212158</v>
      </c>
      <c r="BV72" s="80">
        <f t="shared" si="149"/>
        <v>6160</v>
      </c>
      <c r="BW72" s="80">
        <f t="shared" si="124"/>
        <v>73920</v>
      </c>
      <c r="BX72" s="80">
        <f>BW72/Übersicht_Statusgruppen!$E$6</f>
        <v>47.416773683690607</v>
      </c>
      <c r="BY72" s="80">
        <f>BW72/Übersicht_Statusgruppen!$E$7</f>
        <v>45.638644670552203</v>
      </c>
      <c r="BZ72" s="80">
        <f t="shared" si="125"/>
        <v>365.10915736441763</v>
      </c>
      <c r="CA72" s="612"/>
      <c r="CB72" s="79">
        <f t="shared" si="87"/>
        <v>6355.2665783282455</v>
      </c>
      <c r="CC72" s="79">
        <f t="shared" si="88"/>
        <v>76263.198939938942</v>
      </c>
      <c r="CD72" s="80">
        <f t="shared" si="150"/>
        <v>6360</v>
      </c>
      <c r="CE72" s="80">
        <f t="shared" si="127"/>
        <v>76320</v>
      </c>
      <c r="CF72" s="80">
        <f>CE72/Übersicht_Statusgruppen!$E$6</f>
        <v>48.956279322771472</v>
      </c>
      <c r="CG72" s="80">
        <f>CE72/Übersicht_Statusgruppen!$E$7</f>
        <v>47.120418848167539</v>
      </c>
      <c r="CH72" s="80">
        <f t="shared" si="128"/>
        <v>376.96335078534031</v>
      </c>
      <c r="CI72" s="612"/>
      <c r="CJ72" s="79">
        <f t="shared" si="151"/>
        <v>6514.1482427864521</v>
      </c>
      <c r="CK72" s="79">
        <f t="shared" si="142"/>
        <v>78169.778913437418</v>
      </c>
      <c r="CL72" s="80">
        <f t="shared" si="152"/>
        <v>6510</v>
      </c>
      <c r="CM72" s="80">
        <f t="shared" si="153"/>
        <v>78120</v>
      </c>
      <c r="CN72" s="80">
        <f>CM72/Übersicht_Statusgruppen!$E$6</f>
        <v>50.110908552082115</v>
      </c>
      <c r="CO72" s="80">
        <f>CM72/Übersicht_Statusgruppen!$E$7</f>
        <v>48.231749481379033</v>
      </c>
      <c r="CP72" s="80">
        <f t="shared" si="130"/>
        <v>385.85399585103227</v>
      </c>
      <c r="CQ72" s="612"/>
      <c r="CR72" s="569">
        <v>6640</v>
      </c>
      <c r="CS72" s="80">
        <f t="shared" si="154"/>
        <v>79680</v>
      </c>
      <c r="CT72" s="80">
        <f>CS72/Übersicht_Statusgruppen!$E$6</f>
        <v>51.111587217484676</v>
      </c>
      <c r="CU72" s="80">
        <f>CS72/Übersicht_Statusgruppen!$E$7</f>
        <v>49.194902696829004</v>
      </c>
      <c r="CV72" s="80">
        <f t="shared" si="132"/>
        <v>393.55922157463203</v>
      </c>
      <c r="CW72" s="612"/>
      <c r="CX72" s="569">
        <v>7690</v>
      </c>
      <c r="CY72" s="80">
        <f t="shared" si="155"/>
        <v>92280</v>
      </c>
      <c r="CZ72" s="80">
        <f>CY72/Übersicht_Statusgruppen!$E$6</f>
        <v>59.193991822659214</v>
      </c>
      <c r="DA72" s="80">
        <f>CY72/Übersicht_Statusgruppen!$E$7</f>
        <v>56.974217129309494</v>
      </c>
      <c r="DB72" s="80">
        <f t="shared" si="134"/>
        <v>455.79373703447595</v>
      </c>
      <c r="DC72" s="612"/>
      <c r="DD72" s="569">
        <v>8280</v>
      </c>
      <c r="DE72" s="80">
        <f t="shared" si="156"/>
        <v>99360</v>
      </c>
      <c r="DF72" s="80">
        <f>DE72/Übersicht_Statusgruppen!$E$6</f>
        <v>63.73553345794776</v>
      </c>
      <c r="DG72" s="80">
        <f>DE72/Übersicht_Statusgruppen!$E$7</f>
        <v>61.345450953274721</v>
      </c>
      <c r="DH72" s="80">
        <f t="shared" si="136"/>
        <v>490.76360762619777</v>
      </c>
      <c r="DI72" s="569">
        <v>8560</v>
      </c>
      <c r="DJ72" s="80">
        <f t="shared" si="157"/>
        <v>102720</v>
      </c>
      <c r="DK72" s="80">
        <f>DJ72/Übersicht_Statusgruppen!$E$6</f>
        <v>65.890841352660971</v>
      </c>
      <c r="DL72" s="80">
        <f>DJ72/Übersicht_Statusgruppen!$E$7</f>
        <v>63.419934801936179</v>
      </c>
      <c r="DM72" s="80">
        <f t="shared" si="138"/>
        <v>507.35947841548943</v>
      </c>
      <c r="DN72" s="569">
        <v>8560</v>
      </c>
      <c r="DO72" s="80">
        <f t="shared" si="158"/>
        <v>102720</v>
      </c>
      <c r="DP72" s="80">
        <f>DO72/Übersicht_Statusgruppen!$E$6</f>
        <v>65.890841352660971</v>
      </c>
      <c r="DQ72" s="80">
        <f>DO72/Übersicht_Statusgruppen!$E$7</f>
        <v>63.419934801936179</v>
      </c>
      <c r="DR72" s="80">
        <f t="shared" si="140"/>
        <v>507.35947841548943</v>
      </c>
    </row>
    <row r="73" spans="1:122" x14ac:dyDescent="0.25">
      <c r="A73" s="1" t="s">
        <v>40</v>
      </c>
      <c r="B73" s="2">
        <v>4100</v>
      </c>
      <c r="C73" s="79">
        <f t="shared" si="75"/>
        <v>49200</v>
      </c>
      <c r="D73" s="80">
        <f>C73/Übersicht_Statusgruppen!$E$6</f>
        <v>31.559865601157707</v>
      </c>
      <c r="E73" s="79">
        <f>C73/Übersicht_Statusgruppen!$E$7</f>
        <v>30.376370641114292</v>
      </c>
      <c r="F73" s="79">
        <f t="shared" si="91"/>
        <v>243.01096512891434</v>
      </c>
      <c r="G73" s="84"/>
      <c r="H73" s="77">
        <f t="shared" si="76"/>
        <v>4151.25</v>
      </c>
      <c r="I73" s="15">
        <f t="shared" si="92"/>
        <v>49815</v>
      </c>
      <c r="J73" s="18">
        <f t="shared" si="93"/>
        <v>4151</v>
      </c>
      <c r="K73" s="5">
        <f t="shared" si="94"/>
        <v>49812</v>
      </c>
      <c r="L73" s="80">
        <f>K73/Übersicht_Statusgruppen!$E$6</f>
        <v>31.952439539123329</v>
      </c>
      <c r="M73" s="79">
        <f>K73/Übersicht_Statusgruppen!$E$7</f>
        <v>30.754223056406204</v>
      </c>
      <c r="N73" s="79">
        <f t="shared" si="95"/>
        <v>246.03378445124963</v>
      </c>
      <c r="O73" s="86"/>
      <c r="P73" s="77">
        <f t="shared" si="77"/>
        <v>4263.0770000000002</v>
      </c>
      <c r="Q73" s="15">
        <f t="shared" si="96"/>
        <v>51156.923999999999</v>
      </c>
      <c r="R73" s="11">
        <f t="shared" si="97"/>
        <v>4260</v>
      </c>
      <c r="S73" s="5">
        <f t="shared" si="98"/>
        <v>51120</v>
      </c>
      <c r="T73" s="80">
        <f>S73/Übersicht_Statusgruppen!$E$6</f>
        <v>32.791470112422402</v>
      </c>
      <c r="U73" s="79">
        <f>S73/Übersicht_Statusgruppen!$E$7</f>
        <v>31.561789983206559</v>
      </c>
      <c r="V73" s="79">
        <f t="shared" si="99"/>
        <v>252.49431986565247</v>
      </c>
      <c r="W73" s="90"/>
      <c r="X73" s="77">
        <f t="shared" si="78"/>
        <v>4400.58</v>
      </c>
      <c r="Y73" s="15">
        <f t="shared" si="100"/>
        <v>52806.96</v>
      </c>
      <c r="Z73" s="11">
        <f t="shared" si="101"/>
        <v>4400</v>
      </c>
      <c r="AA73" s="5">
        <f t="shared" si="102"/>
        <v>52800</v>
      </c>
      <c r="AB73" s="80">
        <f>AA73/Übersicht_Statusgruppen!$E$6</f>
        <v>33.869124059779004</v>
      </c>
      <c r="AC73" s="79">
        <f>AA73/Übersicht_Statusgruppen!$E$7</f>
        <v>32.599031907537288</v>
      </c>
      <c r="AD73" s="79">
        <f t="shared" si="103"/>
        <v>260.7922552602983</v>
      </c>
      <c r="AE73" s="90"/>
      <c r="AF73" s="77">
        <f t="shared" si="79"/>
        <v>4546.5200000000004</v>
      </c>
      <c r="AG73" s="15">
        <f t="shared" si="104"/>
        <v>54558.240000000005</v>
      </c>
      <c r="AH73" s="11">
        <f t="shared" si="143"/>
        <v>4550</v>
      </c>
      <c r="AI73" s="5">
        <f t="shared" si="106"/>
        <v>54600</v>
      </c>
      <c r="AJ73" s="80">
        <f>AI73/Übersicht_Statusgruppen!$E$6</f>
        <v>35.023753289089655</v>
      </c>
      <c r="AK73" s="79">
        <f>AI73/Übersicht_Statusgruppen!$E$7</f>
        <v>33.71036254074879</v>
      </c>
      <c r="AL73" s="79">
        <f t="shared" si="107"/>
        <v>269.68290032599032</v>
      </c>
      <c r="AM73" s="238"/>
      <c r="AN73" s="14">
        <f t="shared" si="80"/>
        <v>4650.1000000000004</v>
      </c>
      <c r="AO73" s="15">
        <f t="shared" si="108"/>
        <v>55801.200000000004</v>
      </c>
      <c r="AP73" s="11">
        <f t="shared" si="144"/>
        <v>4650</v>
      </c>
      <c r="AQ73" s="5">
        <f t="shared" si="110"/>
        <v>55800</v>
      </c>
      <c r="AR73" s="80">
        <f>AQ73/Übersicht_Statusgruppen!$E$6</f>
        <v>35.793506108630083</v>
      </c>
      <c r="AS73" s="79">
        <f>AQ73/Übersicht_Statusgruppen!$E$7</f>
        <v>34.451249629556457</v>
      </c>
      <c r="AT73" s="79">
        <f t="shared" si="111"/>
        <v>275.60999703645166</v>
      </c>
      <c r="AU73" s="238"/>
      <c r="AV73" s="14">
        <f t="shared" si="112"/>
        <v>4752.4022000000004</v>
      </c>
      <c r="AW73" s="254">
        <f t="shared" si="113"/>
        <v>57028.826400000005</v>
      </c>
      <c r="AX73" s="80">
        <f t="shared" si="114"/>
        <v>4750</v>
      </c>
      <c r="AY73" s="80">
        <f t="shared" si="115"/>
        <v>57000</v>
      </c>
      <c r="AZ73" s="80">
        <f>AY73/Übersicht_Statusgruppen!$E$6</f>
        <v>36.563258928170512</v>
      </c>
      <c r="BA73" s="80">
        <f>AY73/Übersicht_Statusgruppen!$E$7</f>
        <v>35.192136718364118</v>
      </c>
      <c r="BB73" s="80">
        <f t="shared" si="116"/>
        <v>281.53709374691294</v>
      </c>
      <c r="BC73" s="637"/>
      <c r="BD73" s="79">
        <f t="shared" si="81"/>
        <v>4752.4022000000004</v>
      </c>
      <c r="BE73" s="79">
        <f t="shared" si="82"/>
        <v>57028.826400000005</v>
      </c>
      <c r="BF73" s="80">
        <f t="shared" si="117"/>
        <v>4750</v>
      </c>
      <c r="BG73" s="80">
        <f t="shared" si="118"/>
        <v>57000</v>
      </c>
      <c r="BH73" s="80">
        <f>BG73/Übersicht_Statusgruppen!$E$6</f>
        <v>36.563258928170512</v>
      </c>
      <c r="BI73" s="80">
        <f>BG73/Übersicht_Statusgruppen!$E$7</f>
        <v>35.192136718364118</v>
      </c>
      <c r="BJ73" s="80">
        <f t="shared" si="119"/>
        <v>281.53709374691294</v>
      </c>
      <c r="BK73" s="612"/>
      <c r="BL73" s="79">
        <f t="shared" si="83"/>
        <v>4875.9646572000001</v>
      </c>
      <c r="BM73" s="79">
        <f t="shared" si="84"/>
        <v>58511.575886400002</v>
      </c>
      <c r="BN73" s="80">
        <f t="shared" si="120"/>
        <v>4880</v>
      </c>
      <c r="BO73" s="80">
        <f t="shared" si="121"/>
        <v>58560</v>
      </c>
      <c r="BP73" s="80">
        <f>BO73/Übersicht_Statusgruppen!$E$6</f>
        <v>37.56393759357308</v>
      </c>
      <c r="BQ73" s="80">
        <f>BO73/Übersicht_Statusgruppen!$E$7</f>
        <v>36.155289933814082</v>
      </c>
      <c r="BR73" s="80">
        <f t="shared" si="122"/>
        <v>289.24231947051265</v>
      </c>
      <c r="BS73" s="612"/>
      <c r="BT73" s="79">
        <f t="shared" si="85"/>
        <v>5012.4916676016001</v>
      </c>
      <c r="BU73" s="79">
        <f t="shared" si="86"/>
        <v>60149.900011219201</v>
      </c>
      <c r="BV73" s="80">
        <f t="shared" si="149"/>
        <v>5010</v>
      </c>
      <c r="BW73" s="80">
        <f t="shared" si="124"/>
        <v>60120</v>
      </c>
      <c r="BX73" s="80">
        <f>BW73/Übersicht_Statusgruppen!$E$6</f>
        <v>38.56461625897564</v>
      </c>
      <c r="BY73" s="80">
        <f>BW73/Übersicht_Statusgruppen!$E$7</f>
        <v>37.118443149264053</v>
      </c>
      <c r="BZ73" s="80">
        <f t="shared" si="125"/>
        <v>296.94754519411242</v>
      </c>
      <c r="CA73" s="612"/>
      <c r="CB73" s="79">
        <f t="shared" si="87"/>
        <v>5172.8914009648515</v>
      </c>
      <c r="CC73" s="79">
        <f t="shared" si="88"/>
        <v>62074.696811578222</v>
      </c>
      <c r="CD73" s="80">
        <f t="shared" si="150"/>
        <v>5170</v>
      </c>
      <c r="CE73" s="80">
        <f t="shared" si="127"/>
        <v>62040</v>
      </c>
      <c r="CF73" s="80">
        <f>CE73/Übersicht_Statusgruppen!$E$6</f>
        <v>39.796220770240332</v>
      </c>
      <c r="CG73" s="80">
        <f>CE73/Übersicht_Statusgruppen!$E$7</f>
        <v>38.303862491356313</v>
      </c>
      <c r="CH73" s="80">
        <f t="shared" si="128"/>
        <v>306.4308999308505</v>
      </c>
      <c r="CI73" s="612"/>
      <c r="CJ73" s="79">
        <f t="shared" si="151"/>
        <v>5302.2136859889724</v>
      </c>
      <c r="CK73" s="79">
        <f t="shared" si="142"/>
        <v>63626.564231867669</v>
      </c>
      <c r="CL73" s="80">
        <f t="shared" si="152"/>
        <v>5300</v>
      </c>
      <c r="CM73" s="80">
        <f t="shared" si="153"/>
        <v>63600</v>
      </c>
      <c r="CN73" s="80">
        <f>CM73/Übersicht_Statusgruppen!$E$6</f>
        <v>40.796899435642892</v>
      </c>
      <c r="CO73" s="80">
        <f>CM73/Übersicht_Statusgruppen!$E$7</f>
        <v>39.267015706806284</v>
      </c>
      <c r="CP73" s="80">
        <f t="shared" si="130"/>
        <v>314.13612565445027</v>
      </c>
      <c r="CQ73" s="612"/>
      <c r="CR73" s="569">
        <v>5400</v>
      </c>
      <c r="CS73" s="80">
        <f t="shared" si="154"/>
        <v>64800</v>
      </c>
      <c r="CT73" s="80">
        <f>CS73/Übersicht_Statusgruppen!$E$6</f>
        <v>41.566652255183321</v>
      </c>
      <c r="CU73" s="80">
        <f>CS73/Übersicht_Statusgruppen!$E$7</f>
        <v>40.007902795613944</v>
      </c>
      <c r="CV73" s="80">
        <f t="shared" si="132"/>
        <v>320.06322236491155</v>
      </c>
      <c r="CW73" s="612"/>
      <c r="CX73" s="569">
        <v>4800</v>
      </c>
      <c r="CY73" s="80">
        <f t="shared" si="155"/>
        <v>57600</v>
      </c>
      <c r="CZ73" s="80">
        <f>CY73/Übersicht_Statusgruppen!$E$6</f>
        <v>36.948135337940734</v>
      </c>
      <c r="DA73" s="80">
        <f>CY73/Übersicht_Statusgruppen!$E$7</f>
        <v>35.562580262767952</v>
      </c>
      <c r="DB73" s="80">
        <f t="shared" si="134"/>
        <v>284.50064210214362</v>
      </c>
      <c r="DC73" s="612"/>
      <c r="DD73" s="569">
        <v>5250</v>
      </c>
      <c r="DE73" s="80">
        <f t="shared" si="156"/>
        <v>63000</v>
      </c>
      <c r="DF73" s="80">
        <f>DE73/Übersicht_Statusgruppen!$E$6</f>
        <v>40.412023025872678</v>
      </c>
      <c r="DG73" s="80">
        <f>DE73/Übersicht_Statusgruppen!$E$7</f>
        <v>38.89657216240245</v>
      </c>
      <c r="DH73" s="80">
        <f t="shared" si="136"/>
        <v>311.1725772992196</v>
      </c>
      <c r="DI73" s="569">
        <v>5490</v>
      </c>
      <c r="DJ73" s="80">
        <f t="shared" si="157"/>
        <v>65880</v>
      </c>
      <c r="DK73" s="80">
        <f>DJ73/Übersicht_Statusgruppen!$E$6</f>
        <v>42.259429792769708</v>
      </c>
      <c r="DL73" s="80">
        <f>DJ73/Übersicht_Statusgruppen!$E$7</f>
        <v>40.674701175540847</v>
      </c>
      <c r="DM73" s="80">
        <f t="shared" si="138"/>
        <v>325.39760940432677</v>
      </c>
      <c r="DN73" s="569">
        <v>5490</v>
      </c>
      <c r="DO73" s="80">
        <f t="shared" si="158"/>
        <v>65880</v>
      </c>
      <c r="DP73" s="80">
        <f>DO73/Übersicht_Statusgruppen!$E$6</f>
        <v>42.259429792769708</v>
      </c>
      <c r="DQ73" s="80">
        <f>DO73/Übersicht_Statusgruppen!$E$7</f>
        <v>40.674701175540847</v>
      </c>
      <c r="DR73" s="80">
        <f t="shared" si="140"/>
        <v>325.39760940432677</v>
      </c>
    </row>
    <row r="74" spans="1:122" x14ac:dyDescent="0.25">
      <c r="A74" s="1" t="s">
        <v>41</v>
      </c>
      <c r="B74" s="2">
        <v>4355</v>
      </c>
      <c r="C74" s="79">
        <f t="shared" si="75"/>
        <v>52260</v>
      </c>
      <c r="D74" s="80">
        <f>C74/Übersicht_Statusgruppen!$E$6</f>
        <v>33.522735290985807</v>
      </c>
      <c r="E74" s="79">
        <f>C74/Übersicht_Statusgruppen!$E$7</f>
        <v>32.265632717573844</v>
      </c>
      <c r="F74" s="79">
        <f t="shared" si="91"/>
        <v>258.12506174059075</v>
      </c>
      <c r="G74" s="84"/>
      <c r="H74" s="77">
        <f t="shared" si="76"/>
        <v>4409.4375</v>
      </c>
      <c r="I74" s="15">
        <f t="shared" si="92"/>
        <v>52913.25</v>
      </c>
      <c r="J74" s="18">
        <f t="shared" si="93"/>
        <v>4409</v>
      </c>
      <c r="K74" s="5">
        <f t="shared" si="94"/>
        <v>52908</v>
      </c>
      <c r="L74" s="80">
        <f>K74/Übersicht_Statusgruppen!$E$6</f>
        <v>33.938401813537645</v>
      </c>
      <c r="M74" s="79">
        <f>K74/Übersicht_Statusgruppen!$E$7</f>
        <v>32.665711745529983</v>
      </c>
      <c r="N74" s="79">
        <f t="shared" si="95"/>
        <v>261.32569396423986</v>
      </c>
      <c r="O74" s="86"/>
      <c r="P74" s="77">
        <f t="shared" si="77"/>
        <v>4528.0429999999997</v>
      </c>
      <c r="Q74" s="15">
        <f t="shared" si="96"/>
        <v>54336.515999999996</v>
      </c>
      <c r="R74" s="11">
        <f t="shared" si="97"/>
        <v>4530</v>
      </c>
      <c r="S74" s="5">
        <f t="shared" si="98"/>
        <v>54360</v>
      </c>
      <c r="T74" s="80">
        <f>S74/Übersicht_Statusgruppen!$E$6</f>
        <v>34.869802725181565</v>
      </c>
      <c r="U74" s="79">
        <f>S74/Übersicht_Statusgruppen!$E$7</f>
        <v>33.562185122987252</v>
      </c>
      <c r="V74" s="79">
        <f t="shared" si="99"/>
        <v>268.49748098389801</v>
      </c>
      <c r="W74" s="90"/>
      <c r="X74" s="77">
        <f t="shared" si="78"/>
        <v>4679.49</v>
      </c>
      <c r="Y74" s="15">
        <f t="shared" si="100"/>
        <v>56153.88</v>
      </c>
      <c r="Z74" s="11">
        <f t="shared" si="101"/>
        <v>4680</v>
      </c>
      <c r="AA74" s="5">
        <f t="shared" si="102"/>
        <v>56160</v>
      </c>
      <c r="AB74" s="80">
        <f>AA74/Übersicht_Statusgruppen!$E$6</f>
        <v>36.024431954492215</v>
      </c>
      <c r="AC74" s="79">
        <f>AA74/Übersicht_Statusgruppen!$E$7</f>
        <v>34.673515756198753</v>
      </c>
      <c r="AD74" s="79">
        <f t="shared" si="103"/>
        <v>277.38812604959003</v>
      </c>
      <c r="AE74" s="90"/>
      <c r="AF74" s="77">
        <f t="shared" si="79"/>
        <v>4835.8440000000001</v>
      </c>
      <c r="AG74" s="15">
        <f t="shared" si="104"/>
        <v>58030.127999999997</v>
      </c>
      <c r="AH74" s="11">
        <f t="shared" si="143"/>
        <v>4840</v>
      </c>
      <c r="AI74" s="5">
        <f t="shared" si="106"/>
        <v>58080</v>
      </c>
      <c r="AJ74" s="80">
        <f>AI74/Übersicht_Statusgruppen!$E$6</f>
        <v>37.256036465756907</v>
      </c>
      <c r="AK74" s="79">
        <f>AI74/Übersicht_Statusgruppen!$E$7</f>
        <v>35.85893509829102</v>
      </c>
      <c r="AL74" s="79">
        <f t="shared" si="107"/>
        <v>286.87148078632816</v>
      </c>
      <c r="AM74" s="238"/>
      <c r="AN74" s="14">
        <f t="shared" si="80"/>
        <v>4946.4799999999996</v>
      </c>
      <c r="AO74" s="15">
        <f t="shared" si="108"/>
        <v>59357.759999999995</v>
      </c>
      <c r="AP74" s="11">
        <f t="shared" si="144"/>
        <v>4950</v>
      </c>
      <c r="AQ74" s="5">
        <f t="shared" si="110"/>
        <v>59400</v>
      </c>
      <c r="AR74" s="80">
        <f>AQ74/Übersicht_Statusgruppen!$E$6</f>
        <v>38.102764567251377</v>
      </c>
      <c r="AS74" s="79">
        <f>AQ74/Übersicht_Statusgruppen!$E$7</f>
        <v>36.673910895979454</v>
      </c>
      <c r="AT74" s="79">
        <f t="shared" si="111"/>
        <v>293.39128716783563</v>
      </c>
      <c r="AU74" s="238"/>
      <c r="AV74" s="14">
        <f t="shared" si="112"/>
        <v>5055.3025599999992</v>
      </c>
      <c r="AW74" s="254">
        <f t="shared" si="113"/>
        <v>60663.630719999986</v>
      </c>
      <c r="AX74" s="80">
        <f t="shared" si="114"/>
        <v>5060</v>
      </c>
      <c r="AY74" s="80">
        <f t="shared" si="115"/>
        <v>60720</v>
      </c>
      <c r="AZ74" s="80">
        <f>AY74/Übersicht_Statusgruppen!$E$6</f>
        <v>38.949492668745854</v>
      </c>
      <c r="BA74" s="80">
        <f>AY74/Übersicht_Statusgruppen!$E$7</f>
        <v>37.488886693667887</v>
      </c>
      <c r="BB74" s="80">
        <f t="shared" si="116"/>
        <v>299.91109354934309</v>
      </c>
      <c r="BC74" s="637"/>
      <c r="BD74" s="79">
        <f t="shared" si="81"/>
        <v>5055.3025599999992</v>
      </c>
      <c r="BE74" s="79">
        <f t="shared" si="82"/>
        <v>60663.630719999986</v>
      </c>
      <c r="BF74" s="80">
        <f t="shared" si="117"/>
        <v>5060</v>
      </c>
      <c r="BG74" s="80">
        <f t="shared" si="118"/>
        <v>60720</v>
      </c>
      <c r="BH74" s="80">
        <f>BG74/Übersicht_Statusgruppen!$E$6</f>
        <v>38.949492668745854</v>
      </c>
      <c r="BI74" s="80">
        <f>BG74/Übersicht_Statusgruppen!$E$7</f>
        <v>37.488886693667887</v>
      </c>
      <c r="BJ74" s="80">
        <f t="shared" si="119"/>
        <v>299.91109354934309</v>
      </c>
      <c r="BK74" s="612"/>
      <c r="BL74" s="79">
        <f t="shared" si="83"/>
        <v>5186.7404265599989</v>
      </c>
      <c r="BM74" s="79">
        <f t="shared" si="84"/>
        <v>62240.885118719991</v>
      </c>
      <c r="BN74" s="80">
        <f t="shared" si="120"/>
        <v>5190</v>
      </c>
      <c r="BO74" s="80">
        <f t="shared" si="121"/>
        <v>62280</v>
      </c>
      <c r="BP74" s="80">
        <f>BO74/Übersicht_Statusgruppen!$E$6</f>
        <v>39.950171334148415</v>
      </c>
      <c r="BQ74" s="80">
        <f>BO74/Übersicht_Statusgruppen!$E$7</f>
        <v>38.45203990911785</v>
      </c>
      <c r="BR74" s="80">
        <f t="shared" si="122"/>
        <v>307.6163192729428</v>
      </c>
      <c r="BS74" s="612"/>
      <c r="BT74" s="79">
        <f t="shared" si="85"/>
        <v>5331.969158503679</v>
      </c>
      <c r="BU74" s="79">
        <f t="shared" si="86"/>
        <v>63983.629902044151</v>
      </c>
      <c r="BV74" s="80">
        <f t="shared" si="149"/>
        <v>5330</v>
      </c>
      <c r="BW74" s="80">
        <f t="shared" si="124"/>
        <v>63960</v>
      </c>
      <c r="BX74" s="80">
        <f>BW74/Übersicht_Statusgruppen!$E$6</f>
        <v>41.027825281505024</v>
      </c>
      <c r="BY74" s="80">
        <f>BW74/Übersicht_Statusgruppen!$E$7</f>
        <v>39.48928183344858</v>
      </c>
      <c r="BZ74" s="80">
        <f t="shared" si="125"/>
        <v>315.91425466758864</v>
      </c>
      <c r="CA74" s="612"/>
      <c r="CB74" s="79">
        <f t="shared" si="87"/>
        <v>5502.5921715757968</v>
      </c>
      <c r="CC74" s="79">
        <f t="shared" si="88"/>
        <v>66031.106058909558</v>
      </c>
      <c r="CD74" s="80">
        <f t="shared" si="150"/>
        <v>5500</v>
      </c>
      <c r="CE74" s="80">
        <f t="shared" si="127"/>
        <v>66000</v>
      </c>
      <c r="CF74" s="80">
        <f>CE74/Übersicht_Statusgruppen!$E$6</f>
        <v>42.336405074723757</v>
      </c>
      <c r="CG74" s="80">
        <f>CE74/Übersicht_Statusgruppen!$E$7</f>
        <v>40.748789884421612</v>
      </c>
      <c r="CH74" s="80">
        <f t="shared" si="128"/>
        <v>325.99031907537289</v>
      </c>
      <c r="CI74" s="612"/>
      <c r="CJ74" s="79">
        <f t="shared" si="151"/>
        <v>5640.1569758651913</v>
      </c>
      <c r="CK74" s="79">
        <f t="shared" si="142"/>
        <v>67681.883710382303</v>
      </c>
      <c r="CL74" s="80">
        <f t="shared" si="152"/>
        <v>5640</v>
      </c>
      <c r="CM74" s="80">
        <f t="shared" si="153"/>
        <v>67680</v>
      </c>
      <c r="CN74" s="80">
        <f>CM74/Übersicht_Statusgruppen!$E$6</f>
        <v>43.414059022080359</v>
      </c>
      <c r="CO74" s="80">
        <f>CM74/Übersicht_Statusgruppen!$E$7</f>
        <v>41.786031808752341</v>
      </c>
      <c r="CP74" s="80">
        <f t="shared" si="130"/>
        <v>334.28825447001873</v>
      </c>
      <c r="CQ74" s="612"/>
      <c r="CR74" s="569">
        <v>5750</v>
      </c>
      <c r="CS74" s="80">
        <f t="shared" si="154"/>
        <v>69000</v>
      </c>
      <c r="CT74" s="80">
        <f>CS74/Übersicht_Statusgruppen!$E$6</f>
        <v>44.260787123574836</v>
      </c>
      <c r="CU74" s="80">
        <f>CS74/Übersicht_Statusgruppen!$E$7</f>
        <v>42.601007606440774</v>
      </c>
      <c r="CV74" s="80">
        <f t="shared" si="132"/>
        <v>340.80806085152619</v>
      </c>
      <c r="CW74" s="612"/>
      <c r="CX74" s="569">
        <v>5880</v>
      </c>
      <c r="CY74" s="80">
        <f t="shared" si="155"/>
        <v>70560</v>
      </c>
      <c r="CZ74" s="80">
        <f>CY74/Übersicht_Statusgruppen!$E$6</f>
        <v>45.261465788977397</v>
      </c>
      <c r="DA74" s="80">
        <f>CY74/Übersicht_Statusgruppen!$E$7</f>
        <v>43.564160821890745</v>
      </c>
      <c r="DB74" s="80">
        <f t="shared" si="134"/>
        <v>348.51328657512596</v>
      </c>
      <c r="DC74" s="612"/>
      <c r="DD74" s="569">
        <v>6380</v>
      </c>
      <c r="DE74" s="80">
        <f t="shared" si="156"/>
        <v>76560</v>
      </c>
      <c r="DF74" s="80">
        <f>DE74/Übersicht_Statusgruppen!$E$6</f>
        <v>49.110229886679555</v>
      </c>
      <c r="DG74" s="80">
        <f>DE74/Übersicht_Statusgruppen!$E$7</f>
        <v>47.268596265929069</v>
      </c>
      <c r="DH74" s="80">
        <f t="shared" si="136"/>
        <v>378.14877012743256</v>
      </c>
      <c r="DI74" s="569">
        <v>6640</v>
      </c>
      <c r="DJ74" s="80">
        <f t="shared" si="157"/>
        <v>79680</v>
      </c>
      <c r="DK74" s="80">
        <f>DJ74/Übersicht_Statusgruppen!$E$6</f>
        <v>51.111587217484676</v>
      </c>
      <c r="DL74" s="80">
        <f>DJ74/Übersicht_Statusgruppen!$E$7</f>
        <v>49.194902696829004</v>
      </c>
      <c r="DM74" s="80">
        <f t="shared" si="138"/>
        <v>393.55922157463203</v>
      </c>
      <c r="DN74" s="569">
        <v>6640</v>
      </c>
      <c r="DO74" s="80">
        <f t="shared" si="158"/>
        <v>79680</v>
      </c>
      <c r="DP74" s="80">
        <f>DO74/Übersicht_Statusgruppen!$E$6</f>
        <v>51.111587217484676</v>
      </c>
      <c r="DQ74" s="80">
        <f>DO74/Übersicht_Statusgruppen!$E$7</f>
        <v>49.194902696829004</v>
      </c>
      <c r="DR74" s="80">
        <f t="shared" si="140"/>
        <v>393.55922157463203</v>
      </c>
    </row>
    <row r="75" spans="1:122" x14ac:dyDescent="0.25">
      <c r="A75" s="1" t="s">
        <v>46</v>
      </c>
      <c r="B75" s="2">
        <v>4450</v>
      </c>
      <c r="C75" s="79">
        <f t="shared" si="75"/>
        <v>53400</v>
      </c>
      <c r="D75" s="80">
        <f>C75/Übersicht_Statusgruppen!$E$6</f>
        <v>34.254000469549219</v>
      </c>
      <c r="E75" s="79">
        <f>C75/Übersicht_Statusgruppen!$E$7</f>
        <v>32.969475451941122</v>
      </c>
      <c r="F75" s="79">
        <f t="shared" si="91"/>
        <v>263.75580361552898</v>
      </c>
      <c r="G75" s="84"/>
      <c r="H75" s="77">
        <f t="shared" si="76"/>
        <v>4505.625</v>
      </c>
      <c r="I75" s="15">
        <f t="shared" si="92"/>
        <v>54067.5</v>
      </c>
      <c r="J75" s="18">
        <f t="shared" si="93"/>
        <v>4506</v>
      </c>
      <c r="K75" s="5">
        <f t="shared" si="94"/>
        <v>54072</v>
      </c>
      <c r="L75" s="80">
        <f>K75/Übersicht_Statusgruppen!$E$6</f>
        <v>34.685062048491865</v>
      </c>
      <c r="M75" s="79">
        <f>K75/Übersicht_Statusgruppen!$E$7</f>
        <v>33.384372221673416</v>
      </c>
      <c r="N75" s="79">
        <f t="shared" si="95"/>
        <v>267.07497777338733</v>
      </c>
      <c r="O75" s="86"/>
      <c r="P75" s="77">
        <f t="shared" si="77"/>
        <v>4627.6620000000003</v>
      </c>
      <c r="Q75" s="15">
        <f t="shared" si="96"/>
        <v>55531.944000000003</v>
      </c>
      <c r="R75" s="11">
        <f t="shared" si="97"/>
        <v>4630</v>
      </c>
      <c r="S75" s="5">
        <f t="shared" si="98"/>
        <v>55560</v>
      </c>
      <c r="T75" s="80">
        <f>S75/Übersicht_Statusgruppen!$E$6</f>
        <v>35.639555544722</v>
      </c>
      <c r="U75" s="79">
        <f>S75/Übersicht_Statusgruppen!$E$7</f>
        <v>34.30307221179492</v>
      </c>
      <c r="V75" s="79">
        <f t="shared" si="99"/>
        <v>274.42457769435936</v>
      </c>
      <c r="W75" s="90"/>
      <c r="X75" s="77">
        <f t="shared" si="78"/>
        <v>4782.79</v>
      </c>
      <c r="Y75" s="15">
        <f t="shared" si="100"/>
        <v>57393.479999999996</v>
      </c>
      <c r="Z75" s="11">
        <f t="shared" si="101"/>
        <v>4780</v>
      </c>
      <c r="AA75" s="5">
        <f t="shared" si="102"/>
        <v>57360</v>
      </c>
      <c r="AB75" s="80">
        <f>AA75/Übersicht_Statusgruppen!$E$6</f>
        <v>36.794184774032644</v>
      </c>
      <c r="AC75" s="79">
        <f>AA75/Übersicht_Statusgruppen!$E$7</f>
        <v>35.414402845006421</v>
      </c>
      <c r="AD75" s="79">
        <f t="shared" si="103"/>
        <v>283.31522276005137</v>
      </c>
      <c r="AE75" s="90"/>
      <c r="AF75" s="77">
        <f t="shared" si="79"/>
        <v>4939.174</v>
      </c>
      <c r="AG75" s="15">
        <f t="shared" si="104"/>
        <v>59270.088000000003</v>
      </c>
      <c r="AH75" s="11">
        <f t="shared" si="143"/>
        <v>4940</v>
      </c>
      <c r="AI75" s="5">
        <f t="shared" si="106"/>
        <v>59280</v>
      </c>
      <c r="AJ75" s="80">
        <f>AI75/Übersicht_Statusgruppen!$E$6</f>
        <v>38.025789285297336</v>
      </c>
      <c r="AK75" s="79">
        <f>AI75/Übersicht_Statusgruppen!$E$7</f>
        <v>36.599822187098688</v>
      </c>
      <c r="AL75" s="79">
        <f t="shared" si="107"/>
        <v>292.79857749678951</v>
      </c>
      <c r="AM75" s="238"/>
      <c r="AN75" s="14">
        <f t="shared" si="80"/>
        <v>5048.68</v>
      </c>
      <c r="AO75" s="15">
        <f t="shared" si="108"/>
        <v>60584.160000000003</v>
      </c>
      <c r="AP75" s="11">
        <f t="shared" si="144"/>
        <v>5050</v>
      </c>
      <c r="AQ75" s="5">
        <f t="shared" si="110"/>
        <v>60600</v>
      </c>
      <c r="AR75" s="80">
        <f>AQ75/Übersicht_Statusgruppen!$E$6</f>
        <v>38.872517386791813</v>
      </c>
      <c r="AS75" s="79">
        <f>AQ75/Übersicht_Statusgruppen!$E$7</f>
        <v>37.414797984787114</v>
      </c>
      <c r="AT75" s="79">
        <f t="shared" si="111"/>
        <v>299.31838387829691</v>
      </c>
      <c r="AU75" s="238"/>
      <c r="AV75" s="14">
        <f t="shared" si="112"/>
        <v>5159.7509600000003</v>
      </c>
      <c r="AW75" s="254">
        <f t="shared" si="113"/>
        <v>61917.01152</v>
      </c>
      <c r="AX75" s="80">
        <f t="shared" si="114"/>
        <v>5160</v>
      </c>
      <c r="AY75" s="80">
        <f t="shared" si="115"/>
        <v>61920</v>
      </c>
      <c r="AZ75" s="80">
        <f>AY75/Übersicht_Statusgruppen!$E$6</f>
        <v>39.719245488286283</v>
      </c>
      <c r="BA75" s="80">
        <f>AY75/Übersicht_Statusgruppen!$E$7</f>
        <v>38.229773782475547</v>
      </c>
      <c r="BB75" s="80">
        <f t="shared" si="116"/>
        <v>305.83819025980438</v>
      </c>
      <c r="BC75" s="637"/>
      <c r="BD75" s="79">
        <f t="shared" si="81"/>
        <v>5159.7509600000003</v>
      </c>
      <c r="BE75" s="79">
        <f t="shared" si="82"/>
        <v>61917.01152</v>
      </c>
      <c r="BF75" s="80">
        <f t="shared" si="117"/>
        <v>5160</v>
      </c>
      <c r="BG75" s="80">
        <f t="shared" si="118"/>
        <v>61920</v>
      </c>
      <c r="BH75" s="80">
        <f>BG75/Übersicht_Statusgruppen!$E$6</f>
        <v>39.719245488286283</v>
      </c>
      <c r="BI75" s="80">
        <f>BG75/Übersicht_Statusgruppen!$E$7</f>
        <v>38.229773782475547</v>
      </c>
      <c r="BJ75" s="80">
        <f t="shared" si="119"/>
        <v>305.83819025980438</v>
      </c>
      <c r="BK75" s="612"/>
      <c r="BL75" s="79">
        <f t="shared" si="83"/>
        <v>5293.9044849600004</v>
      </c>
      <c r="BM75" s="79">
        <f t="shared" si="84"/>
        <v>63526.853819520009</v>
      </c>
      <c r="BN75" s="80">
        <f t="shared" si="120"/>
        <v>5290</v>
      </c>
      <c r="BO75" s="80">
        <f t="shared" si="121"/>
        <v>63480</v>
      </c>
      <c r="BP75" s="80">
        <f>BO75/Übersicht_Statusgruppen!$E$6</f>
        <v>40.719924153688851</v>
      </c>
      <c r="BQ75" s="80">
        <f>BO75/Übersicht_Statusgruppen!$E$7</f>
        <v>39.192926997925518</v>
      </c>
      <c r="BR75" s="80">
        <f t="shared" si="122"/>
        <v>313.54341598340415</v>
      </c>
      <c r="BS75" s="612"/>
      <c r="BT75" s="79">
        <f t="shared" si="85"/>
        <v>5442.1338105388804</v>
      </c>
      <c r="BU75" s="79">
        <f t="shared" si="86"/>
        <v>65305.605726466565</v>
      </c>
      <c r="BV75" s="80">
        <f t="shared" si="149"/>
        <v>5440</v>
      </c>
      <c r="BW75" s="80">
        <f t="shared" si="124"/>
        <v>65280</v>
      </c>
      <c r="BX75" s="80">
        <f>BW75/Übersicht_Statusgruppen!$E$6</f>
        <v>41.874553382999494</v>
      </c>
      <c r="BY75" s="80">
        <f>BW75/Übersicht_Statusgruppen!$E$7</f>
        <v>40.304257631137013</v>
      </c>
      <c r="BZ75" s="80">
        <f t="shared" si="125"/>
        <v>322.4340610490961</v>
      </c>
      <c r="CA75" s="612"/>
      <c r="CB75" s="79">
        <f t="shared" si="87"/>
        <v>5616.2820924761245</v>
      </c>
      <c r="CC75" s="79">
        <f t="shared" si="88"/>
        <v>67395.38510971349</v>
      </c>
      <c r="CD75" s="80">
        <f t="shared" si="150"/>
        <v>5620</v>
      </c>
      <c r="CE75" s="80">
        <f t="shared" si="127"/>
        <v>67440</v>
      </c>
      <c r="CF75" s="80">
        <f>CE75/Übersicht_Statusgruppen!$E$6</f>
        <v>43.260108458172276</v>
      </c>
      <c r="CG75" s="80">
        <f>CE75/Übersicht_Statusgruppen!$E$7</f>
        <v>41.63785439099081</v>
      </c>
      <c r="CH75" s="80">
        <f t="shared" si="128"/>
        <v>333.10283512792648</v>
      </c>
      <c r="CI75" s="612"/>
      <c r="CJ75" s="79">
        <f t="shared" si="151"/>
        <v>5756.689144788028</v>
      </c>
      <c r="CK75" s="79">
        <f t="shared" si="142"/>
        <v>69080.269737456343</v>
      </c>
      <c r="CL75" s="80">
        <f t="shared" si="152"/>
        <v>5760</v>
      </c>
      <c r="CM75" s="80">
        <f t="shared" si="153"/>
        <v>69120</v>
      </c>
      <c r="CN75" s="80">
        <f>CM75/Übersicht_Statusgruppen!$E$6</f>
        <v>44.337762405528878</v>
      </c>
      <c r="CO75" s="80">
        <f>CM75/Übersicht_Statusgruppen!$E$7</f>
        <v>42.675096315321547</v>
      </c>
      <c r="CP75" s="80">
        <f t="shared" si="130"/>
        <v>341.40077052257237</v>
      </c>
      <c r="CQ75" s="612"/>
      <c r="CR75" s="569">
        <v>5870</v>
      </c>
      <c r="CS75" s="80">
        <f t="shared" si="154"/>
        <v>70440</v>
      </c>
      <c r="CT75" s="80">
        <f>CS75/Übersicht_Statusgruppen!$E$6</f>
        <v>45.184490507023355</v>
      </c>
      <c r="CU75" s="80">
        <f>CS75/Übersicht_Statusgruppen!$E$7</f>
        <v>43.490072113009973</v>
      </c>
      <c r="CV75" s="80">
        <f t="shared" si="132"/>
        <v>347.92057690407978</v>
      </c>
      <c r="CW75" s="612"/>
      <c r="CX75" s="569">
        <v>6000</v>
      </c>
      <c r="CY75" s="80">
        <f t="shared" si="155"/>
        <v>72000</v>
      </c>
      <c r="CZ75" s="80">
        <f>CY75/Übersicht_Statusgruppen!$E$6</f>
        <v>46.185169172425915</v>
      </c>
      <c r="DA75" s="80">
        <f>CY75/Übersicht_Statusgruppen!$E$7</f>
        <v>44.453225328459943</v>
      </c>
      <c r="DB75" s="80">
        <f t="shared" si="134"/>
        <v>355.62580262767955</v>
      </c>
      <c r="DC75" s="612"/>
      <c r="DD75" s="569">
        <v>6510</v>
      </c>
      <c r="DE75" s="80">
        <f t="shared" si="156"/>
        <v>78120</v>
      </c>
      <c r="DF75" s="80">
        <f>DE75/Übersicht_Statusgruppen!$E$6</f>
        <v>50.110908552082115</v>
      </c>
      <c r="DG75" s="80">
        <f>DE75/Übersicht_Statusgruppen!$E$7</f>
        <v>48.231749481379033</v>
      </c>
      <c r="DH75" s="80">
        <f t="shared" si="136"/>
        <v>385.85399585103227</v>
      </c>
      <c r="DI75" s="569">
        <v>6770</v>
      </c>
      <c r="DJ75" s="80">
        <f t="shared" si="157"/>
        <v>81240</v>
      </c>
      <c r="DK75" s="80">
        <f>DJ75/Übersicht_Statusgruppen!$E$6</f>
        <v>52.112265882887243</v>
      </c>
      <c r="DL75" s="80">
        <f>DJ75/Übersicht_Statusgruppen!$E$7</f>
        <v>50.158055912278968</v>
      </c>
      <c r="DM75" s="80">
        <f t="shared" si="138"/>
        <v>401.26444729823174</v>
      </c>
      <c r="DN75" s="569">
        <v>6770</v>
      </c>
      <c r="DO75" s="80">
        <f t="shared" si="158"/>
        <v>81240</v>
      </c>
      <c r="DP75" s="80">
        <f>DO75/Übersicht_Statusgruppen!$E$6</f>
        <v>52.112265882887243</v>
      </c>
      <c r="DQ75" s="80">
        <f>DO75/Übersicht_Statusgruppen!$E$7</f>
        <v>50.158055912278968</v>
      </c>
      <c r="DR75" s="80">
        <f t="shared" si="140"/>
        <v>401.26444729823174</v>
      </c>
    </row>
    <row r="76" spans="1:122" ht="15.75" thickBot="1" x14ac:dyDescent="0.3">
      <c r="A76" s="1" t="s">
        <v>42</v>
      </c>
      <c r="B76" s="2">
        <v>4870</v>
      </c>
      <c r="C76" s="79">
        <f t="shared" si="75"/>
        <v>58440</v>
      </c>
      <c r="D76" s="80">
        <f>C76/Übersicht_Statusgruppen!$E$6</f>
        <v>37.486962311619031</v>
      </c>
      <c r="E76" s="79">
        <f>C76/Übersicht_Statusgruppen!$E$7</f>
        <v>36.081201224933316</v>
      </c>
      <c r="F76" s="79">
        <f t="shared" si="91"/>
        <v>288.64960979946653</v>
      </c>
      <c r="G76" s="85"/>
      <c r="H76" s="78">
        <f t="shared" si="76"/>
        <v>4930.875</v>
      </c>
      <c r="I76" s="17">
        <f t="shared" si="92"/>
        <v>59170.5</v>
      </c>
      <c r="J76" s="18">
        <f t="shared" si="93"/>
        <v>4931</v>
      </c>
      <c r="K76" s="5">
        <f t="shared" si="94"/>
        <v>59172</v>
      </c>
      <c r="L76" s="80">
        <f>K76/Übersicht_Statusgruppen!$E$6</f>
        <v>37.956511531538695</v>
      </c>
      <c r="M76" s="79">
        <f>K76/Übersicht_Statusgruppen!$E$7</f>
        <v>36.533142349105994</v>
      </c>
      <c r="N76" s="79">
        <f t="shared" si="95"/>
        <v>292.26513879284795</v>
      </c>
      <c r="O76" s="87"/>
      <c r="P76" s="78">
        <f t="shared" si="77"/>
        <v>5064.1369999999997</v>
      </c>
      <c r="Q76" s="17">
        <f t="shared" si="96"/>
        <v>60769.644</v>
      </c>
      <c r="R76" s="11">
        <f t="shared" si="97"/>
        <v>5060</v>
      </c>
      <c r="S76" s="5">
        <f t="shared" si="98"/>
        <v>60720</v>
      </c>
      <c r="T76" s="80">
        <f>S76/Übersicht_Statusgruppen!$E$6</f>
        <v>38.949492668745854</v>
      </c>
      <c r="U76" s="79">
        <f>S76/Übersicht_Statusgruppen!$E$7</f>
        <v>37.488886693667887</v>
      </c>
      <c r="V76" s="79">
        <f t="shared" si="99"/>
        <v>299.91109354934309</v>
      </c>
      <c r="W76" s="92"/>
      <c r="X76" s="78">
        <f t="shared" si="78"/>
        <v>5226.9799999999996</v>
      </c>
      <c r="Y76" s="17">
        <f t="shared" si="100"/>
        <v>62723.759999999995</v>
      </c>
      <c r="Z76" s="11">
        <f t="shared" si="101"/>
        <v>5230</v>
      </c>
      <c r="AA76" s="5">
        <f t="shared" si="102"/>
        <v>62760</v>
      </c>
      <c r="AB76" s="80">
        <f>AA76/Übersicht_Statusgruppen!$E$6</f>
        <v>40.258072461964588</v>
      </c>
      <c r="AC76" s="79">
        <f>AA76/Übersicht_Statusgruppen!$E$7</f>
        <v>38.748394744640912</v>
      </c>
      <c r="AD76" s="79">
        <f t="shared" si="103"/>
        <v>309.98715795712729</v>
      </c>
      <c r="AE76" s="92"/>
      <c r="AF76" s="78">
        <f t="shared" si="79"/>
        <v>5404.1589999999997</v>
      </c>
      <c r="AG76" s="17">
        <f t="shared" si="104"/>
        <v>64849.907999999996</v>
      </c>
      <c r="AH76" s="11">
        <f t="shared" si="143"/>
        <v>5400</v>
      </c>
      <c r="AI76" s="5">
        <f t="shared" si="106"/>
        <v>64800</v>
      </c>
      <c r="AJ76" s="80">
        <f>AI76/Übersicht_Statusgruppen!$E$6</f>
        <v>41.566652255183321</v>
      </c>
      <c r="AK76" s="79">
        <f>AI76/Übersicht_Statusgruppen!$E$7</f>
        <v>40.007902795613944</v>
      </c>
      <c r="AL76" s="79">
        <f t="shared" si="107"/>
        <v>320.06322236491155</v>
      </c>
      <c r="AM76" s="240"/>
      <c r="AN76" s="16">
        <f t="shared" si="80"/>
        <v>5518.8</v>
      </c>
      <c r="AO76" s="17">
        <f t="shared" si="108"/>
        <v>66225.600000000006</v>
      </c>
      <c r="AP76" s="11">
        <f t="shared" si="144"/>
        <v>5520</v>
      </c>
      <c r="AQ76" s="5">
        <f t="shared" si="110"/>
        <v>66240</v>
      </c>
      <c r="AR76" s="80">
        <f>AQ76/Übersicht_Statusgruppen!$E$6</f>
        <v>42.49035563863184</v>
      </c>
      <c r="AS76" s="79">
        <f>AQ76/Übersicht_Statusgruppen!$E$7</f>
        <v>40.896967302183143</v>
      </c>
      <c r="AT76" s="79">
        <f t="shared" si="111"/>
        <v>327.17573841746514</v>
      </c>
      <c r="AU76" s="240"/>
      <c r="AV76" s="16">
        <f t="shared" si="112"/>
        <v>5640.2136</v>
      </c>
      <c r="AW76" s="255">
        <f t="shared" si="113"/>
        <v>67682.563200000004</v>
      </c>
      <c r="AX76" s="80">
        <f t="shared" si="114"/>
        <v>5640</v>
      </c>
      <c r="AY76" s="80">
        <f t="shared" si="115"/>
        <v>67680</v>
      </c>
      <c r="AZ76" s="80">
        <f>AY76/Übersicht_Statusgruppen!$E$6</f>
        <v>43.414059022080359</v>
      </c>
      <c r="BA76" s="80">
        <f>AY76/Übersicht_Statusgruppen!$E$7</f>
        <v>41.786031808752341</v>
      </c>
      <c r="BB76" s="80">
        <f t="shared" si="116"/>
        <v>334.28825447001873</v>
      </c>
      <c r="BC76" s="637"/>
      <c r="BD76" s="79">
        <f t="shared" si="81"/>
        <v>5640.2136</v>
      </c>
      <c r="BE76" s="79">
        <f t="shared" si="82"/>
        <v>67682.563200000004</v>
      </c>
      <c r="BF76" s="80">
        <f t="shared" si="117"/>
        <v>5640</v>
      </c>
      <c r="BG76" s="80">
        <f t="shared" si="118"/>
        <v>67680</v>
      </c>
      <c r="BH76" s="80">
        <f>BG76/Übersicht_Statusgruppen!$E$6</f>
        <v>43.414059022080359</v>
      </c>
      <c r="BI76" s="80">
        <f>BG76/Übersicht_Statusgruppen!$E$7</f>
        <v>41.786031808752341</v>
      </c>
      <c r="BJ76" s="80">
        <f t="shared" si="119"/>
        <v>334.28825447001873</v>
      </c>
      <c r="BK76" s="613"/>
      <c r="BL76" s="79">
        <f t="shared" si="83"/>
        <v>5786.8591536000004</v>
      </c>
      <c r="BM76" s="79">
        <f t="shared" si="84"/>
        <v>69442.309843199997</v>
      </c>
      <c r="BN76" s="80">
        <f t="shared" si="120"/>
        <v>5790</v>
      </c>
      <c r="BO76" s="80">
        <f t="shared" si="121"/>
        <v>69480</v>
      </c>
      <c r="BP76" s="80">
        <f>BO76/Übersicht_Statusgruppen!$E$6</f>
        <v>44.568688251391009</v>
      </c>
      <c r="BQ76" s="80">
        <f>BO76/Übersicht_Statusgruppen!$E$7</f>
        <v>42.897362441963843</v>
      </c>
      <c r="BR76" s="80">
        <f t="shared" si="122"/>
        <v>343.17889953571074</v>
      </c>
      <c r="BS76" s="613"/>
      <c r="BT76" s="79">
        <f t="shared" si="85"/>
        <v>5948.8912099008003</v>
      </c>
      <c r="BU76" s="79">
        <f t="shared" si="86"/>
        <v>71386.6945188096</v>
      </c>
      <c r="BV76" s="80">
        <f t="shared" si="149"/>
        <v>5950</v>
      </c>
      <c r="BW76" s="80">
        <f t="shared" si="124"/>
        <v>71400</v>
      </c>
      <c r="BX76" s="80">
        <f>BW76/Übersicht_Statusgruppen!$E$6</f>
        <v>45.800292762655701</v>
      </c>
      <c r="BY76" s="80">
        <f>BW76/Übersicht_Statusgruppen!$E$7</f>
        <v>44.08278178405611</v>
      </c>
      <c r="BZ76" s="80">
        <f t="shared" si="125"/>
        <v>352.66225427244888</v>
      </c>
      <c r="CA76" s="613"/>
      <c r="CB76" s="79">
        <f t="shared" si="87"/>
        <v>6139.2557286176261</v>
      </c>
      <c r="CC76" s="79">
        <f t="shared" si="88"/>
        <v>73671.06874341151</v>
      </c>
      <c r="CD76" s="80">
        <f t="shared" si="150"/>
        <v>6140</v>
      </c>
      <c r="CE76" s="80">
        <f t="shared" si="127"/>
        <v>73680</v>
      </c>
      <c r="CF76" s="80">
        <f>CE76/Übersicht_Statusgruppen!$E$6</f>
        <v>47.262823119782517</v>
      </c>
      <c r="CG76" s="80">
        <f>CE76/Übersicht_Statusgruppen!$E$7</f>
        <v>45.490467252790673</v>
      </c>
      <c r="CH76" s="80">
        <f t="shared" si="128"/>
        <v>363.92373802232538</v>
      </c>
      <c r="CI76" s="613"/>
      <c r="CJ76" s="79">
        <f t="shared" si="151"/>
        <v>6292.7371218330663</v>
      </c>
      <c r="CK76" s="79">
        <f t="shared" si="142"/>
        <v>75512.845461996796</v>
      </c>
      <c r="CL76" s="80">
        <f t="shared" si="152"/>
        <v>6290</v>
      </c>
      <c r="CM76" s="80">
        <f t="shared" si="153"/>
        <v>75480</v>
      </c>
      <c r="CN76" s="80">
        <f>CM76/Übersicht_Statusgruppen!$E$6</f>
        <v>48.417452349093168</v>
      </c>
      <c r="CO76" s="80">
        <f>CM76/Übersicht_Statusgruppen!$E$7</f>
        <v>46.601797886002174</v>
      </c>
      <c r="CP76" s="80">
        <f t="shared" si="130"/>
        <v>372.81438308801739</v>
      </c>
      <c r="CQ76" s="613"/>
      <c r="CR76" s="569">
        <v>6410</v>
      </c>
      <c r="CS76" s="80">
        <f t="shared" si="154"/>
        <v>76920</v>
      </c>
      <c r="CT76" s="80">
        <f>CS76/Übersicht_Statusgruppen!$E$6</f>
        <v>49.341155732541687</v>
      </c>
      <c r="CU76" s="80">
        <f>CS76/Übersicht_Statusgruppen!$E$7</f>
        <v>47.490862392571373</v>
      </c>
      <c r="CV76" s="80">
        <f t="shared" si="132"/>
        <v>379.92689914057098</v>
      </c>
      <c r="CW76" s="613"/>
      <c r="CX76" s="569">
        <v>6740</v>
      </c>
      <c r="CY76" s="80">
        <f t="shared" si="155"/>
        <v>80880</v>
      </c>
      <c r="CZ76" s="80">
        <f>CY76/Übersicht_Statusgruppen!$E$6</f>
        <v>51.881340037025112</v>
      </c>
      <c r="DA76" s="80">
        <f>CY76/Übersicht_Statusgruppen!$E$7</f>
        <v>49.935789785636665</v>
      </c>
      <c r="DB76" s="80">
        <f t="shared" si="134"/>
        <v>399.48631828509332</v>
      </c>
      <c r="DC76" s="613"/>
      <c r="DD76" s="569">
        <v>7290</v>
      </c>
      <c r="DE76" s="80">
        <f t="shared" si="156"/>
        <v>87480</v>
      </c>
      <c r="DF76" s="80">
        <f>DE76/Übersicht_Statusgruppen!$E$6</f>
        <v>56.114980544497485</v>
      </c>
      <c r="DG76" s="80">
        <f>DE76/Übersicht_Statusgruppen!$E$7</f>
        <v>54.01066877407883</v>
      </c>
      <c r="DH76" s="80">
        <f t="shared" si="136"/>
        <v>432.08535019263064</v>
      </c>
      <c r="DI76" s="569">
        <v>7570</v>
      </c>
      <c r="DJ76" s="80">
        <f t="shared" si="157"/>
        <v>90840</v>
      </c>
      <c r="DK76" s="80">
        <f>DJ76/Übersicht_Statusgruppen!$E$6</f>
        <v>58.270288439210695</v>
      </c>
      <c r="DL76" s="80">
        <f>DJ76/Übersicht_Statusgruppen!$E$7</f>
        <v>56.085152622740296</v>
      </c>
      <c r="DM76" s="80">
        <f t="shared" si="138"/>
        <v>448.68122098192237</v>
      </c>
      <c r="DN76" s="569">
        <v>7570</v>
      </c>
      <c r="DO76" s="80">
        <f t="shared" si="158"/>
        <v>90840</v>
      </c>
      <c r="DP76" s="80">
        <f>DO76/Übersicht_Statusgruppen!$E$6</f>
        <v>58.270288439210695</v>
      </c>
      <c r="DQ76" s="80">
        <f>DO76/Übersicht_Statusgruppen!$E$7</f>
        <v>56.085152622740296</v>
      </c>
      <c r="DR76" s="80">
        <f t="shared" si="140"/>
        <v>448.68122098192237</v>
      </c>
    </row>
    <row r="78" spans="1:122" ht="16.5" thickBot="1" x14ac:dyDescent="0.3">
      <c r="A78" s="7" t="s">
        <v>143</v>
      </c>
      <c r="R78" s="4"/>
      <c r="S78" s="4"/>
      <c r="Z78" s="4"/>
      <c r="AA78" s="4"/>
      <c r="AH78" s="4"/>
      <c r="AI78" s="4"/>
      <c r="AP78" s="4"/>
      <c r="AQ78" s="4"/>
    </row>
    <row r="79" spans="1:122" ht="15" customHeight="1" x14ac:dyDescent="0.25">
      <c r="A79" s="473" t="s">
        <v>372</v>
      </c>
      <c r="B79" s="625" t="s">
        <v>163</v>
      </c>
      <c r="C79" s="626"/>
      <c r="D79" s="626"/>
      <c r="E79" s="626"/>
      <c r="F79" s="626"/>
      <c r="G79" s="626"/>
      <c r="H79" s="626"/>
      <c r="I79" s="626"/>
      <c r="J79" s="626"/>
      <c r="K79" s="626"/>
      <c r="L79" s="626"/>
      <c r="M79" s="626"/>
      <c r="N79" s="626"/>
      <c r="O79" s="626"/>
      <c r="P79" s="626"/>
      <c r="Q79" s="626"/>
      <c r="R79" s="626"/>
      <c r="S79" s="626"/>
      <c r="T79" s="626"/>
      <c r="U79" s="626"/>
      <c r="V79" s="626"/>
      <c r="W79" s="626"/>
      <c r="X79" s="626"/>
      <c r="Y79" s="626"/>
      <c r="Z79" s="626"/>
      <c r="AA79" s="626"/>
      <c r="AB79" s="626"/>
      <c r="AC79" s="626"/>
      <c r="AD79" s="626"/>
      <c r="AE79" s="626"/>
      <c r="AF79" s="626"/>
      <c r="AG79" s="626"/>
      <c r="AH79" s="626"/>
      <c r="AI79" s="626"/>
      <c r="AJ79" s="626"/>
      <c r="AK79" s="626"/>
      <c r="AL79" s="626"/>
      <c r="AM79" s="626"/>
      <c r="AN79" s="626"/>
      <c r="AO79" s="626"/>
      <c r="AP79" s="626"/>
      <c r="AQ79" s="626"/>
      <c r="AR79" s="626"/>
      <c r="AS79" s="626"/>
      <c r="AT79" s="626"/>
      <c r="AU79" s="626"/>
      <c r="AV79" s="626"/>
      <c r="AW79" s="626"/>
      <c r="AX79" s="626"/>
      <c r="AY79" s="626"/>
      <c r="AZ79" s="626"/>
      <c r="BA79" s="626"/>
      <c r="BB79" s="626"/>
      <c r="BC79" s="626"/>
      <c r="BD79" s="626"/>
      <c r="BE79" s="626"/>
      <c r="BF79" s="626"/>
      <c r="BG79" s="626"/>
      <c r="BH79" s="626"/>
      <c r="BI79" s="626"/>
      <c r="BJ79" s="626"/>
      <c r="BK79" s="626"/>
      <c r="BL79" s="626"/>
      <c r="BM79" s="626"/>
      <c r="BN79" s="626"/>
      <c r="BO79" s="626"/>
      <c r="BP79" s="626"/>
      <c r="BQ79" s="626"/>
      <c r="BR79" s="626"/>
      <c r="BS79" s="626"/>
      <c r="BT79" s="626"/>
      <c r="BU79" s="626"/>
      <c r="BV79" s="626"/>
      <c r="BW79" s="626"/>
      <c r="BX79" s="626"/>
      <c r="BY79" s="626"/>
      <c r="BZ79" s="626"/>
      <c r="CA79" s="626"/>
      <c r="CB79" s="626"/>
      <c r="CC79" s="626"/>
      <c r="CD79" s="626"/>
      <c r="CE79" s="626"/>
      <c r="CF79" s="626"/>
      <c r="CG79" s="626"/>
      <c r="CH79" s="626"/>
      <c r="CI79" s="626"/>
      <c r="CJ79" s="626"/>
      <c r="CK79" s="626"/>
      <c r="CL79" s="626"/>
      <c r="CM79" s="626"/>
      <c r="CN79" s="626"/>
      <c r="CO79" s="626"/>
      <c r="CP79" s="626"/>
      <c r="CQ79" s="626"/>
      <c r="CR79" s="626"/>
      <c r="CS79" s="626"/>
      <c r="CT79" s="626"/>
      <c r="CU79" s="626"/>
      <c r="CV79" s="626"/>
      <c r="CW79" s="626"/>
      <c r="CX79" s="626"/>
      <c r="CY79" s="626"/>
      <c r="CZ79" s="626"/>
      <c r="DA79" s="626"/>
      <c r="DB79" s="626"/>
      <c r="DC79" s="626"/>
      <c r="DD79" s="626"/>
      <c r="DE79" s="626"/>
      <c r="DF79" s="626"/>
      <c r="DG79" s="626"/>
      <c r="DH79" s="626"/>
      <c r="DI79" s="626"/>
      <c r="DJ79" s="626"/>
      <c r="DK79" s="626"/>
      <c r="DL79" s="626"/>
      <c r="DM79" s="626"/>
      <c r="DN79" s="627"/>
    </row>
    <row r="80" spans="1:122" x14ac:dyDescent="0.25">
      <c r="A80" s="474" t="s">
        <v>371</v>
      </c>
      <c r="B80" s="628"/>
      <c r="C80" s="629"/>
      <c r="D80" s="629"/>
      <c r="E80" s="629"/>
      <c r="F80" s="629"/>
      <c r="G80" s="629"/>
      <c r="H80" s="629"/>
      <c r="I80" s="629"/>
      <c r="J80" s="629"/>
      <c r="K80" s="629"/>
      <c r="L80" s="629"/>
      <c r="M80" s="629"/>
      <c r="N80" s="629"/>
      <c r="O80" s="629"/>
      <c r="P80" s="629"/>
      <c r="Q80" s="629"/>
      <c r="R80" s="629"/>
      <c r="S80" s="629"/>
      <c r="T80" s="629"/>
      <c r="U80" s="629"/>
      <c r="V80" s="629"/>
      <c r="W80" s="629"/>
      <c r="X80" s="629"/>
      <c r="Y80" s="629"/>
      <c r="Z80" s="629"/>
      <c r="AA80" s="629"/>
      <c r="AB80" s="629"/>
      <c r="AC80" s="629"/>
      <c r="AD80" s="629"/>
      <c r="AE80" s="629"/>
      <c r="AF80" s="629"/>
      <c r="AG80" s="629"/>
      <c r="AH80" s="629"/>
      <c r="AI80" s="629"/>
      <c r="AJ80" s="629"/>
      <c r="AK80" s="629"/>
      <c r="AL80" s="629"/>
      <c r="AM80" s="629"/>
      <c r="AN80" s="629"/>
      <c r="AO80" s="629"/>
      <c r="AP80" s="629"/>
      <c r="AQ80" s="629"/>
      <c r="AR80" s="629"/>
      <c r="AS80" s="629"/>
      <c r="AT80" s="629"/>
      <c r="AU80" s="629"/>
      <c r="AV80" s="629"/>
      <c r="AW80" s="629"/>
      <c r="AX80" s="629"/>
      <c r="AY80" s="629"/>
      <c r="AZ80" s="629"/>
      <c r="BA80" s="629"/>
      <c r="BB80" s="629"/>
      <c r="BC80" s="629"/>
      <c r="BD80" s="629"/>
      <c r="BE80" s="629"/>
      <c r="BF80" s="629"/>
      <c r="BG80" s="629"/>
      <c r="BH80" s="629"/>
      <c r="BI80" s="629"/>
      <c r="BJ80" s="629"/>
      <c r="BK80" s="629"/>
      <c r="BL80" s="629"/>
      <c r="BM80" s="629"/>
      <c r="BN80" s="629"/>
      <c r="BO80" s="629"/>
      <c r="BP80" s="629"/>
      <c r="BQ80" s="629"/>
      <c r="BR80" s="629"/>
      <c r="BS80" s="629"/>
      <c r="BT80" s="629"/>
      <c r="BU80" s="629"/>
      <c r="BV80" s="629"/>
      <c r="BW80" s="629"/>
      <c r="BX80" s="629"/>
      <c r="BY80" s="629"/>
      <c r="BZ80" s="629"/>
      <c r="CA80" s="629"/>
      <c r="CB80" s="629"/>
      <c r="CC80" s="629"/>
      <c r="CD80" s="629"/>
      <c r="CE80" s="629"/>
      <c r="CF80" s="629"/>
      <c r="CG80" s="629"/>
      <c r="CH80" s="629"/>
      <c r="CI80" s="629"/>
      <c r="CJ80" s="629"/>
      <c r="CK80" s="629"/>
      <c r="CL80" s="629"/>
      <c r="CM80" s="629"/>
      <c r="CN80" s="629"/>
      <c r="CO80" s="629"/>
      <c r="CP80" s="629"/>
      <c r="CQ80" s="629"/>
      <c r="CR80" s="629"/>
      <c r="CS80" s="629"/>
      <c r="CT80" s="629"/>
      <c r="CU80" s="629"/>
      <c r="CV80" s="629"/>
      <c r="CW80" s="629"/>
      <c r="CX80" s="629"/>
      <c r="CY80" s="629"/>
      <c r="CZ80" s="629"/>
      <c r="DA80" s="629"/>
      <c r="DB80" s="629"/>
      <c r="DC80" s="629"/>
      <c r="DD80" s="629"/>
      <c r="DE80" s="629"/>
      <c r="DF80" s="629"/>
      <c r="DG80" s="629"/>
      <c r="DH80" s="629"/>
      <c r="DI80" s="629"/>
      <c r="DJ80" s="629"/>
      <c r="DK80" s="629"/>
      <c r="DL80" s="629"/>
      <c r="DM80" s="629"/>
      <c r="DN80" s="630"/>
    </row>
    <row r="81" spans="1:118" ht="15.75" thickBot="1" x14ac:dyDescent="0.3">
      <c r="A81" s="475" t="s">
        <v>370</v>
      </c>
      <c r="B81" s="631"/>
      <c r="C81" s="632"/>
      <c r="D81" s="632"/>
      <c r="E81" s="632"/>
      <c r="F81" s="632"/>
      <c r="G81" s="632"/>
      <c r="H81" s="632"/>
      <c r="I81" s="632"/>
      <c r="J81" s="632"/>
      <c r="K81" s="632"/>
      <c r="L81" s="632"/>
      <c r="M81" s="632"/>
      <c r="N81" s="632"/>
      <c r="O81" s="632"/>
      <c r="P81" s="632"/>
      <c r="Q81" s="632"/>
      <c r="R81" s="632"/>
      <c r="S81" s="632"/>
      <c r="T81" s="632"/>
      <c r="U81" s="632"/>
      <c r="V81" s="632"/>
      <c r="W81" s="632"/>
      <c r="X81" s="632"/>
      <c r="Y81" s="632"/>
      <c r="Z81" s="632"/>
      <c r="AA81" s="632"/>
      <c r="AB81" s="632"/>
      <c r="AC81" s="632"/>
      <c r="AD81" s="632"/>
      <c r="AE81" s="632"/>
      <c r="AF81" s="632"/>
      <c r="AG81" s="632"/>
      <c r="AH81" s="632"/>
      <c r="AI81" s="632"/>
      <c r="AJ81" s="632"/>
      <c r="AK81" s="632"/>
      <c r="AL81" s="632"/>
      <c r="AM81" s="632"/>
      <c r="AN81" s="632"/>
      <c r="AO81" s="632"/>
      <c r="AP81" s="632"/>
      <c r="AQ81" s="632"/>
      <c r="AR81" s="632"/>
      <c r="AS81" s="632"/>
      <c r="AT81" s="632"/>
      <c r="AU81" s="632"/>
      <c r="AV81" s="632"/>
      <c r="AW81" s="632"/>
      <c r="AX81" s="632"/>
      <c r="AY81" s="632"/>
      <c r="AZ81" s="632"/>
      <c r="BA81" s="632"/>
      <c r="BB81" s="632"/>
      <c r="BC81" s="632"/>
      <c r="BD81" s="632"/>
      <c r="BE81" s="632"/>
      <c r="BF81" s="632"/>
      <c r="BG81" s="632"/>
      <c r="BH81" s="632"/>
      <c r="BI81" s="632"/>
      <c r="BJ81" s="632"/>
      <c r="BK81" s="632"/>
      <c r="BL81" s="632"/>
      <c r="BM81" s="632"/>
      <c r="BN81" s="632"/>
      <c r="BO81" s="632"/>
      <c r="BP81" s="632"/>
      <c r="BQ81" s="632"/>
      <c r="BR81" s="632"/>
      <c r="BS81" s="632"/>
      <c r="BT81" s="632"/>
      <c r="BU81" s="632"/>
      <c r="BV81" s="632"/>
      <c r="BW81" s="632"/>
      <c r="BX81" s="632"/>
      <c r="BY81" s="632"/>
      <c r="BZ81" s="632"/>
      <c r="CA81" s="632"/>
      <c r="CB81" s="632"/>
      <c r="CC81" s="632"/>
      <c r="CD81" s="632"/>
      <c r="CE81" s="632"/>
      <c r="CF81" s="632"/>
      <c r="CG81" s="632"/>
      <c r="CH81" s="632"/>
      <c r="CI81" s="632"/>
      <c r="CJ81" s="632"/>
      <c r="CK81" s="632"/>
      <c r="CL81" s="632"/>
      <c r="CM81" s="632"/>
      <c r="CN81" s="632"/>
      <c r="CO81" s="632"/>
      <c r="CP81" s="632"/>
      <c r="CQ81" s="632"/>
      <c r="CR81" s="632"/>
      <c r="CS81" s="632"/>
      <c r="CT81" s="632"/>
      <c r="CU81" s="632"/>
      <c r="CV81" s="632"/>
      <c r="CW81" s="632"/>
      <c r="CX81" s="632"/>
      <c r="CY81" s="632"/>
      <c r="CZ81" s="632"/>
      <c r="DA81" s="632"/>
      <c r="DB81" s="632"/>
      <c r="DC81" s="632"/>
      <c r="DD81" s="632"/>
      <c r="DE81" s="632"/>
      <c r="DF81" s="632"/>
      <c r="DG81" s="632"/>
      <c r="DH81" s="632"/>
      <c r="DI81" s="632"/>
      <c r="DJ81" s="632"/>
      <c r="DK81" s="632"/>
      <c r="DL81" s="632"/>
      <c r="DM81" s="632"/>
      <c r="DN81" s="633"/>
    </row>
    <row r="83" spans="1:118" ht="15.75" thickBot="1" x14ac:dyDescent="0.3"/>
    <row r="84" spans="1:118" ht="36" customHeight="1" thickBot="1" x14ac:dyDescent="0.3">
      <c r="A84" s="187" t="s">
        <v>159</v>
      </c>
      <c r="B84" s="634" t="s">
        <v>277</v>
      </c>
      <c r="C84" s="635"/>
      <c r="D84" s="635"/>
      <c r="E84" s="635"/>
      <c r="F84" s="635"/>
      <c r="G84" s="635"/>
      <c r="H84" s="635"/>
      <c r="I84" s="635"/>
      <c r="J84" s="635"/>
      <c r="K84" s="635"/>
      <c r="L84" s="635"/>
      <c r="M84" s="635"/>
      <c r="N84" s="635"/>
      <c r="O84" s="635"/>
      <c r="P84" s="635"/>
      <c r="Q84" s="635"/>
      <c r="R84" s="635"/>
      <c r="S84" s="635"/>
      <c r="T84" s="635"/>
      <c r="U84" s="635"/>
      <c r="V84" s="635"/>
      <c r="W84" s="635"/>
      <c r="X84" s="635"/>
      <c r="Y84" s="635"/>
      <c r="Z84" s="635"/>
      <c r="AA84" s="635"/>
      <c r="AB84" s="635"/>
      <c r="AC84" s="635"/>
      <c r="AD84" s="635"/>
      <c r="AE84" s="635"/>
      <c r="AF84" s="635"/>
      <c r="AG84" s="635"/>
      <c r="AH84" s="635"/>
      <c r="AI84" s="635"/>
      <c r="AJ84" s="635"/>
      <c r="AK84" s="635"/>
      <c r="AL84" s="635"/>
      <c r="AM84" s="635"/>
      <c r="AN84" s="635"/>
      <c r="AO84" s="635"/>
      <c r="AP84" s="635"/>
      <c r="AQ84" s="635"/>
      <c r="AR84" s="635"/>
      <c r="AS84" s="635"/>
      <c r="AT84" s="635"/>
      <c r="AU84" s="635"/>
      <c r="AV84" s="635"/>
      <c r="AW84" s="635"/>
      <c r="AX84" s="635"/>
      <c r="AY84" s="635"/>
      <c r="AZ84" s="635"/>
      <c r="BA84" s="635"/>
      <c r="BB84" s="635"/>
      <c r="BC84" s="635"/>
      <c r="BD84" s="635"/>
      <c r="BE84" s="635"/>
      <c r="BF84" s="635"/>
      <c r="BG84" s="635"/>
      <c r="BH84" s="635"/>
      <c r="BI84" s="635"/>
      <c r="BJ84" s="635"/>
      <c r="BK84" s="635"/>
      <c r="BL84" s="635"/>
      <c r="BM84" s="635"/>
      <c r="BN84" s="635"/>
      <c r="BO84" s="635"/>
      <c r="BP84" s="635"/>
      <c r="BQ84" s="635"/>
      <c r="BR84" s="635"/>
      <c r="BS84" s="635"/>
      <c r="BT84" s="635"/>
      <c r="BU84" s="635"/>
      <c r="BV84" s="635"/>
      <c r="BW84" s="635"/>
      <c r="BX84" s="635"/>
      <c r="BY84" s="635"/>
      <c r="BZ84" s="635"/>
      <c r="CA84" s="635"/>
      <c r="CB84" s="635"/>
      <c r="CC84" s="635"/>
      <c r="CD84" s="635"/>
      <c r="CE84" s="635"/>
      <c r="CF84" s="635"/>
      <c r="CG84" s="635"/>
      <c r="CH84" s="635"/>
      <c r="CI84" s="635"/>
      <c r="CJ84" s="635"/>
      <c r="CK84" s="635"/>
      <c r="CL84" s="635"/>
      <c r="CM84" s="635"/>
      <c r="CN84" s="635"/>
      <c r="CO84" s="635"/>
      <c r="CP84" s="635"/>
      <c r="CQ84" s="635"/>
      <c r="CR84" s="635"/>
      <c r="CS84" s="635"/>
      <c r="CT84" s="635"/>
      <c r="CU84" s="635"/>
      <c r="CV84" s="635"/>
      <c r="CW84" s="635"/>
      <c r="CX84" s="635"/>
      <c r="CY84" s="635"/>
      <c r="CZ84" s="635"/>
      <c r="DA84" s="635"/>
      <c r="DB84" s="635"/>
      <c r="DC84" s="635"/>
      <c r="DD84" s="635"/>
      <c r="DE84" s="635"/>
      <c r="DF84" s="635"/>
      <c r="DG84" s="635"/>
      <c r="DH84" s="635"/>
      <c r="DI84" s="635"/>
      <c r="DJ84" s="635"/>
      <c r="DK84" s="635"/>
      <c r="DL84" s="635"/>
      <c r="DM84" s="635"/>
      <c r="DN84" s="636"/>
    </row>
    <row r="85" spans="1:118" ht="15.75" x14ac:dyDescent="0.25">
      <c r="A85" s="174"/>
      <c r="B85" s="176"/>
      <c r="C85" s="176"/>
      <c r="D85" s="176"/>
      <c r="E85" s="176"/>
      <c r="F85" s="176"/>
      <c r="G85" s="176"/>
      <c r="H85" s="176"/>
      <c r="I85" s="176"/>
      <c r="J85" s="176"/>
      <c r="K85" s="176"/>
      <c r="L85" s="176"/>
      <c r="M85" s="176"/>
      <c r="N85" s="176"/>
      <c r="O85" s="176"/>
      <c r="P85" s="176"/>
      <c r="Q85" s="176"/>
      <c r="R85" s="176"/>
      <c r="S85" s="176"/>
      <c r="T85" s="176"/>
      <c r="U85" s="176"/>
      <c r="V85" s="176"/>
      <c r="W85" s="176"/>
      <c r="X85" s="176"/>
      <c r="Y85" s="176"/>
      <c r="Z85" s="176"/>
      <c r="AA85" s="176"/>
      <c r="AB85" s="176"/>
      <c r="AC85" s="176"/>
      <c r="AD85" s="176"/>
      <c r="AE85" s="176"/>
      <c r="AF85" s="176"/>
      <c r="AG85" s="176"/>
      <c r="AH85" s="176"/>
      <c r="AI85" s="176"/>
      <c r="AJ85" s="176"/>
      <c r="AK85" s="176"/>
      <c r="AL85" s="176"/>
      <c r="AM85" s="176"/>
      <c r="AN85" s="176"/>
      <c r="AO85" s="176"/>
      <c r="AP85" s="176"/>
      <c r="AQ85" s="176"/>
      <c r="AR85" s="176"/>
      <c r="AS85" s="176"/>
      <c r="AT85" s="176"/>
      <c r="AU85" s="176"/>
    </row>
    <row r="86" spans="1:118" ht="15.75" thickBot="1" x14ac:dyDescent="0.3">
      <c r="A86" s="642" t="s">
        <v>278</v>
      </c>
      <c r="B86" s="643"/>
      <c r="C86" s="643"/>
      <c r="D86" s="643"/>
      <c r="E86" s="643"/>
      <c r="F86" s="643"/>
      <c r="G86" s="643"/>
      <c r="H86" s="643"/>
      <c r="I86" s="643"/>
      <c r="J86" s="643"/>
      <c r="K86" s="643"/>
      <c r="L86" s="643"/>
      <c r="M86" s="643"/>
      <c r="N86" s="643"/>
      <c r="O86" s="643"/>
      <c r="P86" s="643"/>
      <c r="Q86" s="643"/>
      <c r="R86" s="643"/>
      <c r="S86" s="643"/>
      <c r="T86" s="643"/>
      <c r="U86" s="643"/>
      <c r="V86" s="643"/>
      <c r="W86" s="643"/>
      <c r="X86" s="643"/>
      <c r="Y86" s="643"/>
      <c r="Z86" s="643"/>
      <c r="AA86" s="643"/>
      <c r="AB86" s="643"/>
      <c r="AC86" s="643"/>
      <c r="AD86" s="643"/>
      <c r="AE86" s="643"/>
      <c r="AF86" s="643"/>
      <c r="AG86" s="643"/>
      <c r="AH86" s="643"/>
      <c r="AI86" s="643"/>
    </row>
    <row r="87" spans="1:118" s="192" customFormat="1" ht="210.75" customHeight="1" thickBot="1" x14ac:dyDescent="0.3">
      <c r="A87" s="225" t="s">
        <v>275</v>
      </c>
      <c r="B87" s="638" t="s">
        <v>15445</v>
      </c>
      <c r="C87" s="639"/>
      <c r="D87" s="639"/>
      <c r="E87" s="639"/>
      <c r="F87" s="639"/>
      <c r="G87" s="639"/>
      <c r="H87" s="639"/>
      <c r="I87" s="639"/>
      <c r="J87" s="639"/>
      <c r="K87" s="639"/>
      <c r="L87" s="639"/>
      <c r="M87" s="639"/>
      <c r="N87" s="639"/>
      <c r="O87" s="639"/>
      <c r="P87" s="639"/>
      <c r="Q87" s="639"/>
      <c r="R87" s="639"/>
      <c r="S87" s="639"/>
      <c r="T87" s="639"/>
      <c r="U87" s="639"/>
      <c r="V87" s="639"/>
      <c r="W87" s="639"/>
      <c r="X87" s="639"/>
      <c r="Y87" s="639"/>
      <c r="Z87" s="639"/>
      <c r="AA87" s="639"/>
      <c r="AB87" s="639"/>
      <c r="AC87" s="639"/>
      <c r="AD87" s="639"/>
      <c r="AE87" s="639"/>
      <c r="AF87" s="639"/>
      <c r="AG87" s="639"/>
      <c r="AH87" s="639"/>
      <c r="AI87" s="639"/>
      <c r="AJ87" s="639"/>
      <c r="AK87" s="639"/>
      <c r="AL87" s="639"/>
      <c r="AM87" s="639"/>
      <c r="AN87" s="639"/>
      <c r="AO87" s="639"/>
      <c r="AP87" s="639"/>
      <c r="AQ87" s="639"/>
      <c r="AR87" s="639"/>
      <c r="AS87" s="639"/>
      <c r="AT87" s="639"/>
      <c r="AU87" s="639"/>
      <c r="AV87" s="639"/>
      <c r="AW87" s="639"/>
      <c r="AX87" s="639"/>
      <c r="AY87" s="639"/>
      <c r="AZ87" s="639"/>
      <c r="BA87" s="639"/>
      <c r="BB87" s="639"/>
      <c r="BC87" s="639"/>
      <c r="BD87" s="639"/>
      <c r="BE87" s="639"/>
      <c r="BF87" s="639"/>
      <c r="BG87" s="639"/>
      <c r="BH87" s="639"/>
      <c r="BI87" s="639"/>
      <c r="BJ87" s="639"/>
      <c r="BK87" s="639"/>
      <c r="BL87" s="639"/>
      <c r="BM87" s="639"/>
      <c r="BN87" s="639"/>
      <c r="BO87" s="639"/>
      <c r="BP87" s="639"/>
      <c r="BQ87" s="639"/>
      <c r="BR87" s="639"/>
      <c r="BS87" s="639"/>
      <c r="BT87" s="639"/>
      <c r="BU87" s="639"/>
      <c r="BV87" s="639"/>
      <c r="BW87" s="639"/>
      <c r="BX87" s="639"/>
      <c r="BY87" s="639"/>
      <c r="BZ87" s="639"/>
      <c r="CA87" s="639"/>
      <c r="CB87" s="639"/>
      <c r="CC87" s="639"/>
      <c r="CD87" s="639"/>
      <c r="CE87" s="639"/>
      <c r="CF87" s="639"/>
      <c r="CG87" s="639"/>
      <c r="CH87" s="639"/>
      <c r="CI87" s="639"/>
      <c r="CJ87" s="639"/>
      <c r="CK87" s="639"/>
      <c r="CL87" s="639"/>
      <c r="CM87" s="639"/>
      <c r="CN87" s="639"/>
      <c r="CO87" s="639"/>
      <c r="CP87" s="639"/>
      <c r="CQ87" s="639"/>
      <c r="CR87" s="639"/>
      <c r="CS87" s="639"/>
      <c r="CT87" s="639"/>
      <c r="CU87" s="639"/>
      <c r="CV87" s="639"/>
      <c r="CW87" s="639"/>
      <c r="CX87" s="639"/>
      <c r="CY87" s="639"/>
      <c r="CZ87" s="639"/>
      <c r="DA87" s="639"/>
      <c r="DB87" s="639"/>
      <c r="DC87" s="639"/>
      <c r="DD87" s="639"/>
      <c r="DE87" s="639"/>
      <c r="DF87" s="639"/>
      <c r="DG87" s="639"/>
      <c r="DH87" s="639"/>
      <c r="DI87" s="639"/>
      <c r="DJ87" s="639"/>
      <c r="DK87" s="639"/>
      <c r="DL87" s="639"/>
      <c r="DM87" s="639"/>
      <c r="DN87" s="639"/>
    </row>
  </sheetData>
  <sheetProtection algorithmName="SHA-512" hashValue="tjSRoLtYmV0MkpEwilfHkg+1u/2bw2KbVvGoZl7ujjTzKnQExtdzeCSAEejquGiaZVbSGU+ditoKblDtAbfu8w==" saltValue="7VXKxZSRkR2PbnoMGUdAGQ==" spinCount="100000" sheet="1" objects="1" scenarios="1"/>
  <mergeCells count="104">
    <mergeCell ref="B87:DN87"/>
    <mergeCell ref="A3:DN3"/>
    <mergeCell ref="DD6:DE6"/>
    <mergeCell ref="DD38:DE38"/>
    <mergeCell ref="DF38:DG38"/>
    <mergeCell ref="CW38:CW76"/>
    <mergeCell ref="BV6:BW6"/>
    <mergeCell ref="BX6:BZ6"/>
    <mergeCell ref="AF38:AG38"/>
    <mergeCell ref="CF38:CG38"/>
    <mergeCell ref="CR6:CS6"/>
    <mergeCell ref="CT6:CV6"/>
    <mergeCell ref="CR38:CS38"/>
    <mergeCell ref="CT38:CU38"/>
    <mergeCell ref="A86:AI86"/>
    <mergeCell ref="P38:Q38"/>
    <mergeCell ref="AP38:AQ38"/>
    <mergeCell ref="AN6:AO6"/>
    <mergeCell ref="AP6:AQ6"/>
    <mergeCell ref="X6:Y6"/>
    <mergeCell ref="R6:S6"/>
    <mergeCell ref="Z38:AA38"/>
    <mergeCell ref="AB38:AC38"/>
    <mergeCell ref="R38:S38"/>
    <mergeCell ref="T38:U38"/>
    <mergeCell ref="Z6:AA6"/>
    <mergeCell ref="AH38:AI38"/>
    <mergeCell ref="L38:M38"/>
    <mergeCell ref="AH6:AI6"/>
    <mergeCell ref="X38:Y38"/>
    <mergeCell ref="AN38:AO38"/>
    <mergeCell ref="B79:DN81"/>
    <mergeCell ref="B84:DN84"/>
    <mergeCell ref="L6:N6"/>
    <mergeCell ref="CB6:CC6"/>
    <mergeCell ref="CB38:CC38"/>
    <mergeCell ref="BD38:BE38"/>
    <mergeCell ref="BC38:BC76"/>
    <mergeCell ref="BS38:BS76"/>
    <mergeCell ref="BH38:BI38"/>
    <mergeCell ref="BF38:BG38"/>
    <mergeCell ref="BK38:BK76"/>
    <mergeCell ref="AZ6:BB6"/>
    <mergeCell ref="AZ38:BA38"/>
    <mergeCell ref="BP38:BQ38"/>
    <mergeCell ref="BL38:BM38"/>
    <mergeCell ref="BN38:BO38"/>
    <mergeCell ref="BT38:BU38"/>
    <mergeCell ref="A1:B1"/>
    <mergeCell ref="H38:I38"/>
    <mergeCell ref="AX6:AY6"/>
    <mergeCell ref="AR38:AS38"/>
    <mergeCell ref="AV38:AW38"/>
    <mergeCell ref="B6:C6"/>
    <mergeCell ref="B38:C38"/>
    <mergeCell ref="AJ6:AL6"/>
    <mergeCell ref="AV6:AW6"/>
    <mergeCell ref="AJ38:AK38"/>
    <mergeCell ref="AF6:AG6"/>
    <mergeCell ref="A2:B2"/>
    <mergeCell ref="J5:K5"/>
    <mergeCell ref="D6:F6"/>
    <mergeCell ref="H6:I6"/>
    <mergeCell ref="J6:K6"/>
    <mergeCell ref="AR6:AT6"/>
    <mergeCell ref="AX38:AY38"/>
    <mergeCell ref="T6:V6"/>
    <mergeCell ref="D38:E38"/>
    <mergeCell ref="P6:Q6"/>
    <mergeCell ref="J38:K38"/>
    <mergeCell ref="AB6:AD6"/>
    <mergeCell ref="B34:Y35"/>
    <mergeCell ref="BV38:BW38"/>
    <mergeCell ref="BX38:BY38"/>
    <mergeCell ref="CA38:CA76"/>
    <mergeCell ref="BL6:BM6"/>
    <mergeCell ref="BN6:BO6"/>
    <mergeCell ref="BP6:BR6"/>
    <mergeCell ref="BD6:BE6"/>
    <mergeCell ref="BF6:BG6"/>
    <mergeCell ref="BH6:BJ6"/>
    <mergeCell ref="BT6:BU6"/>
    <mergeCell ref="DN6:DO6"/>
    <mergeCell ref="DN38:DO38"/>
    <mergeCell ref="DP38:DQ38"/>
    <mergeCell ref="CJ6:CK6"/>
    <mergeCell ref="CL6:CM6"/>
    <mergeCell ref="CN6:CP6"/>
    <mergeCell ref="CD6:CE6"/>
    <mergeCell ref="CF6:CH6"/>
    <mergeCell ref="DI6:DJ6"/>
    <mergeCell ref="DI38:DJ38"/>
    <mergeCell ref="DK38:DL38"/>
    <mergeCell ref="CX6:CY6"/>
    <mergeCell ref="CZ6:DB6"/>
    <mergeCell ref="CX38:CY38"/>
    <mergeCell ref="CZ38:DA38"/>
    <mergeCell ref="DC38:DC76"/>
    <mergeCell ref="CJ38:CK38"/>
    <mergeCell ref="CL38:CM38"/>
    <mergeCell ref="CN38:CO38"/>
    <mergeCell ref="CD38:CE38"/>
    <mergeCell ref="CI38:CI76"/>
    <mergeCell ref="CQ38:CQ76"/>
  </mergeCells>
  <hyperlinks>
    <hyperlink ref="A2" location="'SAP-HCM-Abwesenheiten'!A1" display="nächstes Tabellenblatt" xr:uid="{00000000-0004-0000-0100-000001000000}"/>
    <hyperlink ref="A1" location="Inhalt!A1" display="Inhaltsangabe" xr:uid="{00000000-0004-0000-0100-000004000000}"/>
    <hyperlink ref="B84:AE84" location="'SAP-HCM-Abwesenheiten'!A1" display="Die im Tabellenblatt &quot;SAP-HCM-Abwesenheiten&quot; ausgewiesenen Abwesenheitsarten, bewirken eine Kürzung des zu verbuchenden Durchschnittswertes." xr:uid="{00000000-0004-0000-0100-000005000000}"/>
    <hyperlink ref="A1:B1" location="Inhalt!A4" display="Inhalts-angabe" xr:uid="{00000000-0004-0000-0100-000006000000}"/>
    <hyperlink ref="AP79:AQ81" location="'Kalkulation Hilfskräfte'!A1" display="siehe Tabellenblatt &quot;Kalkulation Hilfskräfte&quot;" xr:uid="{00000000-0004-0000-0100-000003000000}"/>
    <hyperlink ref="AH79:AI81" location="'Kalkulation Hilfskräfte'!A1" display="siehe Tabellenblatt &quot;Kalkulation Hilfskräfte&quot;" xr:uid="{00000000-0004-0000-0100-000002000000}"/>
    <hyperlink ref="Z79:AA81" location="'Kalkulation Hilfskräfte'!A1" display="siehe Tabellenblatt &quot;Kalkulation Hilfskräfte&quot;" xr:uid="{00000000-0004-0000-0100-000000000000}"/>
  </hyperlinks>
  <printOptions horizontalCentered="1" headings="1"/>
  <pageMargins left="0.35433070866141736" right="0.35433070866141736" top="1.0629921259842521" bottom="0.78740157480314965" header="0.31496062992125984" footer="0.31496062992125984"/>
  <pageSetup paperSize="8" scale="67" fitToHeight="0" orientation="landscape" r:id="rId1"/>
  <headerFooter>
    <oddHeader>&amp;L&amp;G&amp;C&amp;"-,Fett"&amp;14&amp;USAP-HCM-Durchschnittswerte 
zur Verrechnung des Landespersonals 
für die Jahre 2010-2022&amp;R&amp;"-,Fett"Stabsstelle BC
&amp;"-,Standard"BC - Hr. Bernshausen
Tel. 26119</oddHeader>
    <oddFooter>&amp;LDatei: &amp;F
Tabellenblatt: &amp;A&amp;C&amp;"-,Fett"&amp;P/&amp;N</oddFooter>
  </headerFooter>
  <legacy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8"/>
  <dimension ref="A1:I41"/>
  <sheetViews>
    <sheetView topLeftCell="A13" workbookViewId="0">
      <selection activeCell="B41" sqref="B41"/>
    </sheetView>
  </sheetViews>
  <sheetFormatPr baseColWidth="10" defaultColWidth="45.5703125" defaultRowHeight="15" x14ac:dyDescent="0.25"/>
  <cols>
    <col min="1" max="1" width="45.42578125" bestFit="1" customWidth="1"/>
    <col min="2" max="2" width="14.5703125" bestFit="1" customWidth="1"/>
    <col min="3" max="3" width="11.42578125" bestFit="1" customWidth="1"/>
    <col min="4" max="4" width="14.5703125" bestFit="1" customWidth="1"/>
    <col min="5" max="5" width="12" bestFit="1" customWidth="1"/>
    <col min="6" max="6" width="16.42578125" bestFit="1" customWidth="1"/>
    <col min="7" max="7" width="12" bestFit="1" customWidth="1"/>
    <col min="8" max="8" width="23.7109375" bestFit="1" customWidth="1"/>
    <col min="9" max="9" width="16.42578125" bestFit="1" customWidth="1"/>
  </cols>
  <sheetData>
    <row r="1" spans="1:9" x14ac:dyDescent="0.25">
      <c r="A1" s="190" t="s">
        <v>312</v>
      </c>
      <c r="H1" t="s">
        <v>325</v>
      </c>
      <c r="I1" s="207">
        <v>3303.3136041321668</v>
      </c>
    </row>
    <row r="2" spans="1:9" x14ac:dyDescent="0.25">
      <c r="A2" s="205" t="s">
        <v>311</v>
      </c>
      <c r="B2" s="205" t="s">
        <v>310</v>
      </c>
      <c r="C2" s="205" t="s">
        <v>313</v>
      </c>
      <c r="D2" s="205" t="s">
        <v>314</v>
      </c>
      <c r="E2" s="206"/>
      <c r="H2" t="s">
        <v>326</v>
      </c>
      <c r="I2" s="212">
        <v>5.1440166666666673</v>
      </c>
    </row>
    <row r="3" spans="1:9" x14ac:dyDescent="0.25">
      <c r="A3" t="s">
        <v>307</v>
      </c>
      <c r="B3" s="204">
        <v>12900</v>
      </c>
      <c r="C3" s="208">
        <v>10</v>
      </c>
      <c r="D3" s="204">
        <f>B3*C3</f>
        <v>129000</v>
      </c>
      <c r="H3" t="s">
        <v>327</v>
      </c>
      <c r="I3" s="207">
        <v>64.245449999999977</v>
      </c>
    </row>
    <row r="4" spans="1:9" x14ac:dyDescent="0.25">
      <c r="A4" t="s">
        <v>308</v>
      </c>
      <c r="B4" s="204">
        <v>13900</v>
      </c>
      <c r="C4" s="208">
        <v>69</v>
      </c>
      <c r="D4" s="204">
        <f>B4*C4</f>
        <v>959100</v>
      </c>
      <c r="H4" t="s">
        <v>328</v>
      </c>
      <c r="I4" s="207">
        <v>437.23204999999996</v>
      </c>
    </row>
    <row r="5" spans="1:9" x14ac:dyDescent="0.25">
      <c r="A5" t="s">
        <v>309</v>
      </c>
      <c r="B5" s="204">
        <v>16100</v>
      </c>
      <c r="C5" s="208">
        <v>481</v>
      </c>
      <c r="D5" s="210">
        <f>B5*C5</f>
        <v>7744100</v>
      </c>
      <c r="H5" t="s">
        <v>330</v>
      </c>
      <c r="I5" s="212">
        <f>SUM(I2:I4)</f>
        <v>506.62151666666659</v>
      </c>
    </row>
    <row r="6" spans="1:9" x14ac:dyDescent="0.25">
      <c r="D6" s="209">
        <f>SUM(D3:D5)</f>
        <v>8832200</v>
      </c>
      <c r="E6" s="206">
        <f>D6/I5</f>
        <v>17433.527217935312</v>
      </c>
    </row>
    <row r="7" spans="1:9" x14ac:dyDescent="0.25">
      <c r="H7" t="s">
        <v>329</v>
      </c>
      <c r="I7" s="207">
        <v>261.84252913216761</v>
      </c>
    </row>
    <row r="8" spans="1:9" x14ac:dyDescent="0.25">
      <c r="H8" t="s">
        <v>331</v>
      </c>
      <c r="I8" s="212">
        <f>I1-I5-I7</f>
        <v>2534.8495583333324</v>
      </c>
    </row>
    <row r="9" spans="1:9" x14ac:dyDescent="0.25">
      <c r="I9" s="212"/>
    </row>
    <row r="10" spans="1:9" s="23" customFormat="1" ht="30" x14ac:dyDescent="0.25">
      <c r="A10" s="213" t="s">
        <v>311</v>
      </c>
      <c r="B10" s="213" t="s">
        <v>314</v>
      </c>
      <c r="C10" s="214" t="s">
        <v>319</v>
      </c>
      <c r="D10" s="214" t="s">
        <v>318</v>
      </c>
      <c r="E10" s="214" t="s">
        <v>317</v>
      </c>
      <c r="F10" s="214" t="s">
        <v>316</v>
      </c>
      <c r="G10" s="215" t="s">
        <v>318</v>
      </c>
      <c r="H10" s="215" t="s">
        <v>317</v>
      </c>
      <c r="I10" s="215" t="s">
        <v>316</v>
      </c>
    </row>
    <row r="11" spans="1:9" x14ac:dyDescent="0.25">
      <c r="A11" t="s">
        <v>307</v>
      </c>
      <c r="B11" s="204">
        <f>D3</f>
        <v>129000</v>
      </c>
      <c r="C11" s="207">
        <v>5.1440166666666673</v>
      </c>
      <c r="D11" s="206">
        <f>B11/C11</f>
        <v>25077.679245466414</v>
      </c>
      <c r="E11" s="201">
        <f>D11/12</f>
        <v>2089.806603788868</v>
      </c>
      <c r="F11" s="201">
        <f>ROUND(E11,-1)</f>
        <v>2090</v>
      </c>
      <c r="G11" s="206">
        <f>SUM($D$6/$C$14)</f>
        <v>17433.527217935312</v>
      </c>
      <c r="H11" s="201">
        <f>G11/12</f>
        <v>1452.7939348279426</v>
      </c>
      <c r="I11" s="201">
        <f>ROUND(H11,-1)</f>
        <v>1450</v>
      </c>
    </row>
    <row r="12" spans="1:9" x14ac:dyDescent="0.25">
      <c r="A12" t="s">
        <v>308</v>
      </c>
      <c r="B12" s="204">
        <f t="shared" ref="B12:B13" si="0">D4</f>
        <v>959100</v>
      </c>
      <c r="C12" s="207">
        <v>64.245449999999977</v>
      </c>
      <c r="D12" s="206">
        <f t="shared" ref="D12:D13" si="1">B12/C12</f>
        <v>14928.683665535853</v>
      </c>
      <c r="E12" s="201">
        <f>D12/12</f>
        <v>1244.0569721279878</v>
      </c>
      <c r="F12" s="201">
        <f>ROUND(E12,-1)</f>
        <v>1240</v>
      </c>
      <c r="G12" s="206">
        <f t="shared" ref="G12:G13" si="2">SUM($D$6/$C$14)</f>
        <v>17433.527217935312</v>
      </c>
      <c r="H12" s="201">
        <f t="shared" ref="H12:H13" si="3">G12/12</f>
        <v>1452.7939348279426</v>
      </c>
      <c r="I12" s="201">
        <f>ROUND(H12,-1)</f>
        <v>1450</v>
      </c>
    </row>
    <row r="13" spans="1:9" x14ac:dyDescent="0.25">
      <c r="A13" t="s">
        <v>309</v>
      </c>
      <c r="B13" s="204">
        <f t="shared" si="0"/>
        <v>7744100</v>
      </c>
      <c r="C13" s="207">
        <v>437.23204999999996</v>
      </c>
      <c r="D13" s="206">
        <f t="shared" si="1"/>
        <v>17711.647625099762</v>
      </c>
      <c r="E13" s="201">
        <f>D13/12</f>
        <v>1475.9706354249802</v>
      </c>
      <c r="F13" s="201">
        <f>ROUND(E13,-1)</f>
        <v>1480</v>
      </c>
      <c r="G13" s="206">
        <f t="shared" si="2"/>
        <v>17433.527217935312</v>
      </c>
      <c r="H13" s="201">
        <f t="shared" si="3"/>
        <v>1452.7939348279426</v>
      </c>
      <c r="I13" s="201">
        <f>ROUND(H13,-1)</f>
        <v>1450</v>
      </c>
    </row>
    <row r="14" spans="1:9" x14ac:dyDescent="0.25">
      <c r="C14" s="212">
        <f>SUM(C11:C13)</f>
        <v>506.62151666666659</v>
      </c>
    </row>
    <row r="18" spans="1:6" x14ac:dyDescent="0.25">
      <c r="A18" s="190" t="s">
        <v>332</v>
      </c>
    </row>
    <row r="19" spans="1:6" x14ac:dyDescent="0.25">
      <c r="A19" s="205" t="s">
        <v>322</v>
      </c>
      <c r="B19" s="205" t="s">
        <v>320</v>
      </c>
      <c r="C19" s="205" t="s">
        <v>321</v>
      </c>
      <c r="D19" s="205" t="s">
        <v>314</v>
      </c>
    </row>
    <row r="20" spans="1:6" x14ac:dyDescent="0.25">
      <c r="A20" t="s">
        <v>323</v>
      </c>
      <c r="B20" s="206">
        <v>240</v>
      </c>
      <c r="C20" s="208">
        <v>4526</v>
      </c>
      <c r="D20" s="206">
        <f>B20*C20</f>
        <v>1086240</v>
      </c>
    </row>
    <row r="22" spans="1:6" s="23" customFormat="1" ht="30" x14ac:dyDescent="0.25">
      <c r="A22" s="213" t="s">
        <v>322</v>
      </c>
      <c r="B22" s="213" t="s">
        <v>314</v>
      </c>
      <c r="C22" s="213" t="s">
        <v>324</v>
      </c>
      <c r="D22" s="213" t="s">
        <v>315</v>
      </c>
      <c r="E22" s="214" t="s">
        <v>317</v>
      </c>
      <c r="F22" s="214" t="s">
        <v>316</v>
      </c>
    </row>
    <row r="23" spans="1:6" x14ac:dyDescent="0.25">
      <c r="A23" t="s">
        <v>323</v>
      </c>
      <c r="B23" s="206">
        <f>D20</f>
        <v>1086240</v>
      </c>
      <c r="C23" s="208">
        <f>SUM(I7:I8)</f>
        <v>2796.6920874655002</v>
      </c>
      <c r="D23" s="206">
        <f>B23/C23</f>
        <v>388.40171389207313</v>
      </c>
      <c r="E23" s="201">
        <f>D23/12</f>
        <v>32.366809491006094</v>
      </c>
      <c r="F23" s="201">
        <f>ROUND(E23,-1)</f>
        <v>30</v>
      </c>
    </row>
    <row r="27" spans="1:6" x14ac:dyDescent="0.25">
      <c r="A27" s="190" t="s">
        <v>333</v>
      </c>
    </row>
    <row r="28" spans="1:6" s="23" customFormat="1" ht="30" x14ac:dyDescent="0.25">
      <c r="A28" s="213" t="s">
        <v>322</v>
      </c>
      <c r="B28" s="213" t="s">
        <v>320</v>
      </c>
      <c r="C28" s="213" t="s">
        <v>338</v>
      </c>
      <c r="D28" s="213" t="s">
        <v>314</v>
      </c>
      <c r="E28" s="214" t="s">
        <v>317</v>
      </c>
      <c r="F28" s="214" t="s">
        <v>316</v>
      </c>
    </row>
    <row r="29" spans="1:6" x14ac:dyDescent="0.25">
      <c r="A29" t="s">
        <v>334</v>
      </c>
      <c r="B29" s="206">
        <v>653900</v>
      </c>
      <c r="C29" s="208">
        <f>SUM(I7:I8,I5)</f>
        <v>3303.3136041321668</v>
      </c>
      <c r="D29" s="206">
        <f>B29/C29</f>
        <v>197.95274635203458</v>
      </c>
      <c r="E29" s="201">
        <f>D29/12</f>
        <v>16.496062196002882</v>
      </c>
      <c r="F29" s="201">
        <f>ROUND(E29,-1)</f>
        <v>20</v>
      </c>
    </row>
    <row r="33" spans="1:6" x14ac:dyDescent="0.25">
      <c r="A33" s="190" t="s">
        <v>335</v>
      </c>
    </row>
    <row r="34" spans="1:6" ht="30" x14ac:dyDescent="0.25">
      <c r="A34" s="205" t="s">
        <v>322</v>
      </c>
      <c r="B34" s="205" t="s">
        <v>314</v>
      </c>
      <c r="C34" s="205" t="s">
        <v>336</v>
      </c>
      <c r="D34" s="205" t="s">
        <v>315</v>
      </c>
      <c r="E34" s="211" t="s">
        <v>317</v>
      </c>
      <c r="F34" s="211" t="s">
        <v>316</v>
      </c>
    </row>
    <row r="35" spans="1:6" x14ac:dyDescent="0.25">
      <c r="A35" t="s">
        <v>323</v>
      </c>
      <c r="B35" s="206">
        <v>220000</v>
      </c>
      <c r="C35" s="208">
        <f>C14</f>
        <v>506.62151666666659</v>
      </c>
      <c r="D35" s="206">
        <f>B35/C35</f>
        <v>434.24922306398958</v>
      </c>
      <c r="E35" s="201">
        <f>D35/12</f>
        <v>36.187435255332467</v>
      </c>
      <c r="F35" s="201">
        <f>ROUND(E35,-1)</f>
        <v>40</v>
      </c>
    </row>
    <row r="39" spans="1:6" x14ac:dyDescent="0.25">
      <c r="A39" s="190" t="s">
        <v>337</v>
      </c>
    </row>
    <row r="40" spans="1:6" s="23" customFormat="1" ht="30" x14ac:dyDescent="0.25">
      <c r="A40" s="213" t="s">
        <v>322</v>
      </c>
      <c r="B40" s="213" t="s">
        <v>314</v>
      </c>
      <c r="C40" s="213" t="s">
        <v>338</v>
      </c>
      <c r="D40" s="213" t="s">
        <v>315</v>
      </c>
      <c r="E40" s="214" t="s">
        <v>317</v>
      </c>
      <c r="F40" s="214" t="s">
        <v>316</v>
      </c>
    </row>
    <row r="41" spans="1:6" x14ac:dyDescent="0.25">
      <c r="A41" t="s">
        <v>334</v>
      </c>
      <c r="B41" s="206">
        <v>146500</v>
      </c>
      <c r="C41" s="208">
        <f>SUM(I5:I8)</f>
        <v>3303.3136041321668</v>
      </c>
      <c r="D41" s="206">
        <f>B41/C41</f>
        <v>44.349407157934039</v>
      </c>
      <c r="E41" s="201">
        <f>D41/12</f>
        <v>3.6957839298278365</v>
      </c>
      <c r="F41" s="201">
        <f>ROUND(E41,0)</f>
        <v>4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Tabelle9"/>
  <dimension ref="A1:I41"/>
  <sheetViews>
    <sheetView topLeftCell="A13" workbookViewId="0">
      <selection activeCell="B41" sqref="B41"/>
    </sheetView>
  </sheetViews>
  <sheetFormatPr baseColWidth="10" defaultColWidth="45.5703125" defaultRowHeight="15" x14ac:dyDescent="0.25"/>
  <cols>
    <col min="1" max="1" width="45.42578125" bestFit="1" customWidth="1"/>
    <col min="2" max="2" width="14.5703125" bestFit="1" customWidth="1"/>
    <col min="3" max="3" width="11.42578125" bestFit="1" customWidth="1"/>
    <col min="4" max="4" width="14.5703125" bestFit="1" customWidth="1"/>
    <col min="5" max="5" width="12" bestFit="1" customWidth="1"/>
    <col min="6" max="6" width="16.42578125" bestFit="1" customWidth="1"/>
    <col min="7" max="7" width="12" bestFit="1" customWidth="1"/>
    <col min="8" max="8" width="23.7109375" bestFit="1" customWidth="1"/>
    <col min="9" max="9" width="16.42578125" bestFit="1" customWidth="1"/>
  </cols>
  <sheetData>
    <row r="1" spans="1:9" x14ac:dyDescent="0.25">
      <c r="A1" s="190" t="s">
        <v>339</v>
      </c>
      <c r="H1" t="s">
        <v>325</v>
      </c>
      <c r="I1" s="207">
        <v>3303.3136041321668</v>
      </c>
    </row>
    <row r="2" spans="1:9" x14ac:dyDescent="0.25">
      <c r="A2" s="205" t="s">
        <v>311</v>
      </c>
      <c r="B2" s="205" t="s">
        <v>310</v>
      </c>
      <c r="C2" s="205" t="s">
        <v>313</v>
      </c>
      <c r="D2" s="205" t="s">
        <v>314</v>
      </c>
      <c r="E2" s="206"/>
      <c r="H2" t="s">
        <v>326</v>
      </c>
      <c r="I2" s="212">
        <v>5.1440166666666673</v>
      </c>
    </row>
    <row r="3" spans="1:9" x14ac:dyDescent="0.25">
      <c r="A3" t="s">
        <v>307</v>
      </c>
      <c r="B3" s="204">
        <v>15600</v>
      </c>
      <c r="C3" s="208">
        <v>8</v>
      </c>
      <c r="D3" s="204">
        <f>B3*C3</f>
        <v>124800</v>
      </c>
      <c r="H3" t="s">
        <v>327</v>
      </c>
      <c r="I3" s="207">
        <v>64.245449999999977</v>
      </c>
    </row>
    <row r="4" spans="1:9" x14ac:dyDescent="0.25">
      <c r="A4" t="s">
        <v>308</v>
      </c>
      <c r="B4" s="204">
        <v>18900</v>
      </c>
      <c r="C4" s="208">
        <v>71</v>
      </c>
      <c r="D4" s="204">
        <f>B4*C4</f>
        <v>1341900</v>
      </c>
      <c r="H4" t="s">
        <v>328</v>
      </c>
      <c r="I4" s="207">
        <v>437.23204999999996</v>
      </c>
    </row>
    <row r="5" spans="1:9" x14ac:dyDescent="0.25">
      <c r="A5" t="s">
        <v>309</v>
      </c>
      <c r="B5" s="204">
        <v>23400</v>
      </c>
      <c r="C5" s="208">
        <v>463</v>
      </c>
      <c r="D5" s="210">
        <f>B5*C5</f>
        <v>10834200</v>
      </c>
      <c r="H5" t="s">
        <v>330</v>
      </c>
      <c r="I5" s="212">
        <f>SUM(I2:I4)</f>
        <v>506.62151666666659</v>
      </c>
    </row>
    <row r="6" spans="1:9" x14ac:dyDescent="0.25">
      <c r="D6" s="209">
        <f>SUM(D3:D5)</f>
        <v>12300900</v>
      </c>
      <c r="E6" s="206">
        <f>D6/I5</f>
        <v>24280.255763581041</v>
      </c>
    </row>
    <row r="7" spans="1:9" x14ac:dyDescent="0.25">
      <c r="H7" t="s">
        <v>329</v>
      </c>
      <c r="I7" s="207">
        <v>261.84252913216761</v>
      </c>
    </row>
    <row r="8" spans="1:9" x14ac:dyDescent="0.25">
      <c r="H8" t="s">
        <v>331</v>
      </c>
      <c r="I8" s="212">
        <f>I1-I5-I7</f>
        <v>2534.8495583333324</v>
      </c>
    </row>
    <row r="9" spans="1:9" x14ac:dyDescent="0.25">
      <c r="I9" s="212"/>
    </row>
    <row r="10" spans="1:9" s="23" customFormat="1" ht="30" x14ac:dyDescent="0.25">
      <c r="A10" s="213" t="s">
        <v>311</v>
      </c>
      <c r="B10" s="213" t="s">
        <v>314</v>
      </c>
      <c r="C10" s="214" t="s">
        <v>319</v>
      </c>
      <c r="D10" s="214" t="s">
        <v>318</v>
      </c>
      <c r="E10" s="214" t="s">
        <v>317</v>
      </c>
      <c r="F10" s="214" t="s">
        <v>316</v>
      </c>
      <c r="G10" s="215" t="s">
        <v>318</v>
      </c>
      <c r="H10" s="215" t="s">
        <v>317</v>
      </c>
      <c r="I10" s="215" t="s">
        <v>316</v>
      </c>
    </row>
    <row r="11" spans="1:9" x14ac:dyDescent="0.25">
      <c r="A11" t="s">
        <v>307</v>
      </c>
      <c r="B11" s="204">
        <f>D3</f>
        <v>124800</v>
      </c>
      <c r="C11" s="207">
        <v>5.1440166666666673</v>
      </c>
      <c r="D11" s="206">
        <f>B11/C11</f>
        <v>24261.19666538146</v>
      </c>
      <c r="E11" s="201">
        <f>D11/12</f>
        <v>2021.7663887817882</v>
      </c>
      <c r="F11" s="201">
        <f>ROUND(E11,-1)</f>
        <v>2020</v>
      </c>
      <c r="G11" s="206">
        <f>SUM($D$6/$C$14)</f>
        <v>24280.255763581041</v>
      </c>
      <c r="H11" s="201">
        <f>G11/12</f>
        <v>2023.3546469650867</v>
      </c>
      <c r="I11" s="201">
        <f>ROUND(H11,-1)</f>
        <v>2020</v>
      </c>
    </row>
    <row r="12" spans="1:9" x14ac:dyDescent="0.25">
      <c r="A12" t="s">
        <v>308</v>
      </c>
      <c r="B12" s="204">
        <f t="shared" ref="B12:B13" si="0">D4</f>
        <v>1341900</v>
      </c>
      <c r="C12" s="207">
        <v>64.245449999999977</v>
      </c>
      <c r="D12" s="206">
        <f t="shared" ref="D12:D13" si="1">B12/C12</f>
        <v>20887.082275865458</v>
      </c>
      <c r="E12" s="201">
        <f>D12/12</f>
        <v>1740.5901896554549</v>
      </c>
      <c r="F12" s="201">
        <f>ROUND(E12,-1)</f>
        <v>1740</v>
      </c>
      <c r="G12" s="206">
        <f t="shared" ref="G12:G13" si="2">SUM($D$6/$C$14)</f>
        <v>24280.255763581041</v>
      </c>
      <c r="H12" s="201">
        <f t="shared" ref="H12:H13" si="3">G12/12</f>
        <v>2023.3546469650867</v>
      </c>
      <c r="I12" s="201">
        <f>ROUND(H12,-1)</f>
        <v>2020</v>
      </c>
    </row>
    <row r="13" spans="1:9" x14ac:dyDescent="0.25">
      <c r="A13" t="s">
        <v>309</v>
      </c>
      <c r="B13" s="204">
        <f t="shared" si="0"/>
        <v>10834200</v>
      </c>
      <c r="C13" s="207">
        <v>437.23204999999996</v>
      </c>
      <c r="D13" s="206">
        <f t="shared" si="1"/>
        <v>24779.061827695386</v>
      </c>
      <c r="E13" s="201">
        <f>D13/12</f>
        <v>2064.9218189746157</v>
      </c>
      <c r="F13" s="201">
        <f>ROUND(E13,-1)</f>
        <v>2060</v>
      </c>
      <c r="G13" s="206">
        <f t="shared" si="2"/>
        <v>24280.255763581041</v>
      </c>
      <c r="H13" s="201">
        <f t="shared" si="3"/>
        <v>2023.3546469650867</v>
      </c>
      <c r="I13" s="201">
        <f>ROUND(H13,-1)</f>
        <v>2020</v>
      </c>
    </row>
    <row r="14" spans="1:9" x14ac:dyDescent="0.25">
      <c r="C14" s="212">
        <f>SUM(C11:C13)</f>
        <v>506.62151666666659</v>
      </c>
    </row>
    <row r="18" spans="1:6" x14ac:dyDescent="0.25">
      <c r="A18" s="190" t="s">
        <v>332</v>
      </c>
    </row>
    <row r="19" spans="1:6" x14ac:dyDescent="0.25">
      <c r="A19" s="205" t="s">
        <v>322</v>
      </c>
      <c r="B19" s="205" t="s">
        <v>320</v>
      </c>
      <c r="C19" s="205" t="s">
        <v>321</v>
      </c>
      <c r="D19" s="205" t="s">
        <v>314</v>
      </c>
    </row>
    <row r="20" spans="1:6" x14ac:dyDescent="0.25">
      <c r="A20" t="s">
        <v>323</v>
      </c>
      <c r="B20" s="206">
        <v>270</v>
      </c>
      <c r="C20" s="208">
        <v>4526</v>
      </c>
      <c r="D20" s="206">
        <f>B20*C20</f>
        <v>1222020</v>
      </c>
    </row>
    <row r="22" spans="1:6" s="23" customFormat="1" ht="30" x14ac:dyDescent="0.25">
      <c r="A22" s="213" t="s">
        <v>322</v>
      </c>
      <c r="B22" s="213" t="s">
        <v>314</v>
      </c>
      <c r="C22" s="213" t="s">
        <v>324</v>
      </c>
      <c r="D22" s="213" t="s">
        <v>315</v>
      </c>
      <c r="E22" s="214" t="s">
        <v>317</v>
      </c>
      <c r="F22" s="214" t="s">
        <v>316</v>
      </c>
    </row>
    <row r="23" spans="1:6" x14ac:dyDescent="0.25">
      <c r="A23" t="s">
        <v>323</v>
      </c>
      <c r="B23" s="206">
        <f>D20</f>
        <v>1222020</v>
      </c>
      <c r="C23" s="208">
        <f>SUM(I7:I8)</f>
        <v>2796.6920874655002</v>
      </c>
      <c r="D23" s="206">
        <f>B23/C23</f>
        <v>436.95192812858227</v>
      </c>
      <c r="E23" s="201">
        <f>D23/12</f>
        <v>36.412660677381858</v>
      </c>
      <c r="F23" s="201">
        <f>ROUND(E23,-1)</f>
        <v>40</v>
      </c>
    </row>
    <row r="27" spans="1:6" x14ac:dyDescent="0.25">
      <c r="A27" s="190" t="s">
        <v>333</v>
      </c>
    </row>
    <row r="28" spans="1:6" s="23" customFormat="1" ht="30" x14ac:dyDescent="0.25">
      <c r="A28" s="213" t="s">
        <v>322</v>
      </c>
      <c r="B28" s="213" t="s">
        <v>320</v>
      </c>
      <c r="C28" s="213" t="s">
        <v>338</v>
      </c>
      <c r="D28" s="213" t="s">
        <v>314</v>
      </c>
      <c r="E28" s="214" t="s">
        <v>317</v>
      </c>
      <c r="F28" s="214" t="s">
        <v>316</v>
      </c>
    </row>
    <row r="29" spans="1:6" x14ac:dyDescent="0.25">
      <c r="A29" t="s">
        <v>334</v>
      </c>
      <c r="B29" s="206">
        <v>653900</v>
      </c>
      <c r="C29" s="208">
        <f>SUM(I7:I8,I5)</f>
        <v>3303.3136041321668</v>
      </c>
      <c r="D29" s="206">
        <f>B29/C29</f>
        <v>197.95274635203458</v>
      </c>
      <c r="E29" s="201">
        <f>D29/12</f>
        <v>16.496062196002882</v>
      </c>
      <c r="F29" s="201">
        <f>ROUND(E29,-1)</f>
        <v>20</v>
      </c>
    </row>
    <row r="33" spans="1:6" x14ac:dyDescent="0.25">
      <c r="A33" s="190" t="s">
        <v>335</v>
      </c>
    </row>
    <row r="34" spans="1:6" ht="30" x14ac:dyDescent="0.25">
      <c r="A34" s="205" t="s">
        <v>322</v>
      </c>
      <c r="B34" s="205" t="s">
        <v>314</v>
      </c>
      <c r="C34" s="205" t="s">
        <v>336</v>
      </c>
      <c r="D34" s="205" t="s">
        <v>315</v>
      </c>
      <c r="E34" s="211" t="s">
        <v>317</v>
      </c>
      <c r="F34" s="211" t="s">
        <v>316</v>
      </c>
    </row>
    <row r="35" spans="1:6" x14ac:dyDescent="0.25">
      <c r="A35" t="s">
        <v>323</v>
      </c>
      <c r="B35" s="206">
        <v>434029.0020788713</v>
      </c>
      <c r="C35" s="208">
        <f>C14</f>
        <v>506.62151666666659</v>
      </c>
      <c r="D35" s="206">
        <f>B35/C35</f>
        <v>856.71253154540261</v>
      </c>
      <c r="E35" s="201">
        <f>D35/12</f>
        <v>71.39271096211688</v>
      </c>
      <c r="F35" s="201">
        <f>ROUND(E35,-1)</f>
        <v>70</v>
      </c>
    </row>
    <row r="39" spans="1:6" x14ac:dyDescent="0.25">
      <c r="A39" s="190" t="s">
        <v>337</v>
      </c>
    </row>
    <row r="40" spans="1:6" s="23" customFormat="1" ht="30" x14ac:dyDescent="0.25">
      <c r="A40" s="213" t="s">
        <v>322</v>
      </c>
      <c r="B40" s="213" t="s">
        <v>314</v>
      </c>
      <c r="C40" s="213" t="s">
        <v>338</v>
      </c>
      <c r="D40" s="213" t="s">
        <v>315</v>
      </c>
      <c r="E40" s="214" t="s">
        <v>317</v>
      </c>
      <c r="F40" s="214" t="s">
        <v>316</v>
      </c>
    </row>
    <row r="41" spans="1:6" x14ac:dyDescent="0.25">
      <c r="A41" t="s">
        <v>334</v>
      </c>
      <c r="B41" s="206">
        <v>146500</v>
      </c>
      <c r="C41" s="208">
        <f>SUM(I5:I8)</f>
        <v>3303.3136041321668</v>
      </c>
      <c r="D41" s="206">
        <f>B41/C41</f>
        <v>44.349407157934039</v>
      </c>
      <c r="E41" s="201">
        <f>D41/12</f>
        <v>3.6957839298278365</v>
      </c>
      <c r="F41" s="201">
        <f>ROUND(E41,0)</f>
        <v>4</v>
      </c>
    </row>
  </sheetData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6">
    <tabColor rgb="FF92D050"/>
    <pageSetUpPr fitToPage="1"/>
  </sheetPr>
  <dimension ref="A1:F38"/>
  <sheetViews>
    <sheetView workbookViewId="0">
      <selection activeCell="E15" sqref="E15"/>
    </sheetView>
  </sheetViews>
  <sheetFormatPr baseColWidth="10" defaultRowHeight="15" x14ac:dyDescent="0.25"/>
  <cols>
    <col min="1" max="1" width="8.5703125" style="169" bestFit="1" customWidth="1"/>
    <col min="2" max="2" width="26.42578125" bestFit="1" customWidth="1"/>
    <col min="3" max="3" width="70.42578125" customWidth="1"/>
    <col min="4" max="4" width="20.5703125" customWidth="1"/>
  </cols>
  <sheetData>
    <row r="1" spans="1:6" ht="24" customHeight="1" x14ac:dyDescent="0.25">
      <c r="A1" s="614" t="s">
        <v>389</v>
      </c>
      <c r="B1" s="614"/>
    </row>
    <row r="2" spans="1:6" x14ac:dyDescent="0.25">
      <c r="A2" s="191" t="s">
        <v>276</v>
      </c>
      <c r="B2" s="251"/>
      <c r="C2" s="228" t="s">
        <v>296</v>
      </c>
    </row>
    <row r="3" spans="1:6" ht="15.75" thickBot="1" x14ac:dyDescent="0.3">
      <c r="A3" s="175"/>
    </row>
    <row r="4" spans="1:6" ht="106.5" customHeight="1" thickBot="1" x14ac:dyDescent="0.3">
      <c r="A4" s="647" t="s">
        <v>293</v>
      </c>
      <c r="B4" s="648"/>
      <c r="C4" s="649"/>
      <c r="D4" s="179"/>
      <c r="E4" s="179"/>
      <c r="F4" s="179"/>
    </row>
    <row r="5" spans="1:6" x14ac:dyDescent="0.25">
      <c r="A5" s="178"/>
    </row>
    <row r="6" spans="1:6" x14ac:dyDescent="0.25">
      <c r="A6" s="183" t="s">
        <v>218</v>
      </c>
      <c r="B6" s="8" t="s">
        <v>219</v>
      </c>
      <c r="C6" s="8" t="s">
        <v>280</v>
      </c>
    </row>
    <row r="7" spans="1:6" ht="30" x14ac:dyDescent="0.25">
      <c r="A7" s="180" t="s">
        <v>248</v>
      </c>
      <c r="B7" s="181" t="s">
        <v>220</v>
      </c>
      <c r="C7" s="182" t="s">
        <v>281</v>
      </c>
    </row>
    <row r="8" spans="1:6" x14ac:dyDescent="0.25">
      <c r="A8" s="180" t="s">
        <v>249</v>
      </c>
      <c r="B8" s="181" t="s">
        <v>221</v>
      </c>
      <c r="C8" s="644" t="s">
        <v>282</v>
      </c>
    </row>
    <row r="9" spans="1:6" x14ac:dyDescent="0.25">
      <c r="A9" s="180" t="s">
        <v>250</v>
      </c>
      <c r="B9" s="181" t="s">
        <v>222</v>
      </c>
      <c r="C9" s="645"/>
    </row>
    <row r="10" spans="1:6" x14ac:dyDescent="0.25">
      <c r="A10" s="180" t="s">
        <v>251</v>
      </c>
      <c r="B10" s="181" t="s">
        <v>223</v>
      </c>
      <c r="C10" s="646"/>
    </row>
    <row r="11" spans="1:6" ht="45" x14ac:dyDescent="0.25">
      <c r="A11" s="180" t="s">
        <v>252</v>
      </c>
      <c r="B11" s="181" t="s">
        <v>224</v>
      </c>
      <c r="C11" s="182" t="s">
        <v>283</v>
      </c>
    </row>
    <row r="12" spans="1:6" ht="30" x14ac:dyDescent="0.25">
      <c r="A12" s="180" t="s">
        <v>253</v>
      </c>
      <c r="B12" s="181" t="s">
        <v>225</v>
      </c>
      <c r="C12" s="182" t="s">
        <v>284</v>
      </c>
    </row>
    <row r="13" spans="1:6" ht="30" x14ac:dyDescent="0.25">
      <c r="A13" s="180" t="s">
        <v>291</v>
      </c>
      <c r="B13" s="181" t="s">
        <v>292</v>
      </c>
      <c r="C13" s="182" t="s">
        <v>284</v>
      </c>
    </row>
    <row r="14" spans="1:6" x14ac:dyDescent="0.25">
      <c r="A14" s="180" t="s">
        <v>254</v>
      </c>
      <c r="B14" s="181" t="s">
        <v>226</v>
      </c>
      <c r="C14" s="644" t="s">
        <v>285</v>
      </c>
    </row>
    <row r="15" spans="1:6" x14ac:dyDescent="0.25">
      <c r="A15" s="180" t="s">
        <v>255</v>
      </c>
      <c r="B15" s="181" t="s">
        <v>227</v>
      </c>
      <c r="C15" s="645"/>
    </row>
    <row r="16" spans="1:6" ht="15" customHeight="1" x14ac:dyDescent="0.25">
      <c r="A16" s="180" t="s">
        <v>256</v>
      </c>
      <c r="B16" s="181" t="s">
        <v>228</v>
      </c>
      <c r="C16" s="645"/>
    </row>
    <row r="17" spans="1:3" x14ac:dyDescent="0.25">
      <c r="A17" s="180" t="s">
        <v>257</v>
      </c>
      <c r="B17" s="181" t="s">
        <v>229</v>
      </c>
      <c r="C17" s="645"/>
    </row>
    <row r="18" spans="1:3" x14ac:dyDescent="0.25">
      <c r="A18" s="180" t="s">
        <v>258</v>
      </c>
      <c r="B18" s="181" t="s">
        <v>230</v>
      </c>
      <c r="C18" s="645"/>
    </row>
    <row r="19" spans="1:3" x14ac:dyDescent="0.25">
      <c r="A19" s="180" t="s">
        <v>260</v>
      </c>
      <c r="B19" s="181" t="s">
        <v>231</v>
      </c>
      <c r="C19" s="645"/>
    </row>
    <row r="20" spans="1:3" x14ac:dyDescent="0.25">
      <c r="A20" s="180" t="s">
        <v>259</v>
      </c>
      <c r="B20" s="181" t="s">
        <v>232</v>
      </c>
      <c r="C20" s="646"/>
    </row>
    <row r="21" spans="1:3" ht="45" customHeight="1" x14ac:dyDescent="0.25">
      <c r="A21" s="180" t="s">
        <v>261</v>
      </c>
      <c r="B21" s="181" t="s">
        <v>233</v>
      </c>
      <c r="C21" s="644" t="s">
        <v>290</v>
      </c>
    </row>
    <row r="22" spans="1:3" x14ac:dyDescent="0.25">
      <c r="A22" s="180" t="s">
        <v>262</v>
      </c>
      <c r="B22" s="181" t="s">
        <v>234</v>
      </c>
      <c r="C22" s="646"/>
    </row>
    <row r="23" spans="1:3" ht="30" x14ac:dyDescent="0.25">
      <c r="A23" s="180" t="s">
        <v>263</v>
      </c>
      <c r="B23" s="181" t="s">
        <v>235</v>
      </c>
      <c r="C23" s="182" t="s">
        <v>289</v>
      </c>
    </row>
    <row r="24" spans="1:3" ht="30" x14ac:dyDescent="0.25">
      <c r="A24" s="180" t="s">
        <v>264</v>
      </c>
      <c r="B24" s="181" t="s">
        <v>236</v>
      </c>
      <c r="C24" s="182" t="s">
        <v>288</v>
      </c>
    </row>
    <row r="25" spans="1:3" x14ac:dyDescent="0.25">
      <c r="A25" s="180" t="s">
        <v>265</v>
      </c>
      <c r="B25" s="181" t="s">
        <v>237</v>
      </c>
      <c r="C25" s="644" t="s">
        <v>285</v>
      </c>
    </row>
    <row r="26" spans="1:3" x14ac:dyDescent="0.25">
      <c r="A26" s="180" t="s">
        <v>266</v>
      </c>
      <c r="B26" s="181" t="s">
        <v>238</v>
      </c>
      <c r="C26" s="645"/>
    </row>
    <row r="27" spans="1:3" x14ac:dyDescent="0.25">
      <c r="A27" s="180" t="s">
        <v>267</v>
      </c>
      <c r="B27" s="181" t="s">
        <v>239</v>
      </c>
      <c r="C27" s="645"/>
    </row>
    <row r="28" spans="1:3" x14ac:dyDescent="0.25">
      <c r="A28" s="180" t="s">
        <v>268</v>
      </c>
      <c r="B28" s="181" t="s">
        <v>240</v>
      </c>
      <c r="C28" s="645"/>
    </row>
    <row r="29" spans="1:3" x14ac:dyDescent="0.25">
      <c r="A29" s="180" t="s">
        <v>269</v>
      </c>
      <c r="B29" s="181" t="s">
        <v>241</v>
      </c>
      <c r="C29" s="646"/>
    </row>
    <row r="30" spans="1:3" ht="30" x14ac:dyDescent="0.25">
      <c r="A30" s="180" t="s">
        <v>270</v>
      </c>
      <c r="B30" s="181" t="s">
        <v>242</v>
      </c>
      <c r="C30" s="182" t="s">
        <v>286</v>
      </c>
    </row>
    <row r="31" spans="1:3" ht="45" x14ac:dyDescent="0.25">
      <c r="A31" s="180" t="s">
        <v>271</v>
      </c>
      <c r="B31" s="181" t="s">
        <v>243</v>
      </c>
      <c r="C31" s="182" t="s">
        <v>287</v>
      </c>
    </row>
    <row r="32" spans="1:3" x14ac:dyDescent="0.25">
      <c r="A32" s="180" t="s">
        <v>272</v>
      </c>
      <c r="B32" s="181" t="s">
        <v>244</v>
      </c>
      <c r="C32" s="644" t="s">
        <v>286</v>
      </c>
    </row>
    <row r="33" spans="1:3" x14ac:dyDescent="0.25">
      <c r="A33" s="180" t="s">
        <v>273</v>
      </c>
      <c r="B33" s="181" t="s">
        <v>245</v>
      </c>
      <c r="C33" s="646"/>
    </row>
    <row r="34" spans="1:3" ht="120" x14ac:dyDescent="0.25">
      <c r="A34" s="180" t="s">
        <v>274</v>
      </c>
      <c r="B34" s="181" t="s">
        <v>294</v>
      </c>
      <c r="C34" s="188" t="s">
        <v>350</v>
      </c>
    </row>
    <row r="35" spans="1:3" x14ac:dyDescent="0.25">
      <c r="A35" s="180">
        <v>9015</v>
      </c>
      <c r="B35" s="181" t="s">
        <v>246</v>
      </c>
      <c r="C35" s="644" t="s">
        <v>285</v>
      </c>
    </row>
    <row r="36" spans="1:3" x14ac:dyDescent="0.25">
      <c r="A36" s="180">
        <v>9035</v>
      </c>
      <c r="B36" s="181" t="s">
        <v>247</v>
      </c>
      <c r="C36" s="645"/>
    </row>
    <row r="37" spans="1:3" x14ac:dyDescent="0.25">
      <c r="A37" s="180">
        <v>9075</v>
      </c>
      <c r="B37" s="181" t="s">
        <v>227</v>
      </c>
      <c r="C37" s="646"/>
    </row>
    <row r="38" spans="1:3" x14ac:dyDescent="0.25">
      <c r="A38" s="177" t="s">
        <v>279</v>
      </c>
    </row>
  </sheetData>
  <sheetProtection algorithmName="SHA-512" hashValue="rMJjXJG4x07aYdgBsNWTqjH+pE77p2RmvZb67jd4oIVxLXrgT/ZmVsvvmH7Bm5boEdpKBZcCtIpaz6MkDclZzw==" saltValue="qdCbdHbpHTjqhex0bvxSBA==" spinCount="100000" sheet="1" objects="1" scenarios="1"/>
  <mergeCells count="8">
    <mergeCell ref="A1:B1"/>
    <mergeCell ref="C35:C37"/>
    <mergeCell ref="C32:C33"/>
    <mergeCell ref="C21:C22"/>
    <mergeCell ref="A4:C4"/>
    <mergeCell ref="C14:C20"/>
    <mergeCell ref="C8:C10"/>
    <mergeCell ref="C25:C29"/>
  </mergeCells>
  <hyperlinks>
    <hyperlink ref="C2" location="'Kalkulation Hilfskräfte'!A1" display="nächstes Tabellenblatt" xr:uid="{00000000-0004-0000-0400-000000000000}"/>
    <hyperlink ref="A1" location="Inhalt!A1" display="Inhaltsangabe" xr:uid="{00000000-0004-0000-0400-000001000000}"/>
    <hyperlink ref="A2" location="'SAP-HCM-D-Werte 2010-2024'!A1" display="Übersicht Durchschnittswerte" xr:uid="{00000000-0004-0000-0400-000003000000}"/>
    <hyperlink ref="A1:B1" location="Inhalt!A5" display="Inhaltsangabe" xr:uid="{00000000-0004-0000-0400-000004000000}"/>
  </hyperlinks>
  <pageMargins left="0.70866141732283472" right="0.70866141732283472" top="0.98425196850393704" bottom="0.59055118110236227" header="0.31496062992125984" footer="0.31496062992125984"/>
  <pageSetup paperSize="9" scale="83" fitToHeight="0" orientation="portrait" horizontalDpi="1200" verticalDpi="1200" r:id="rId1"/>
  <headerFooter>
    <oddHeader>&amp;L&amp;G&amp;C&amp;"-,Fett"&amp;12&amp;UÜbersicht über SAP HCM Abwesenheitsarten, 
die eine Kürzung der Durchschnittswerte bewirken&amp;R&amp;"-,Fett"Stabsstelle BC&amp;"-,Standard"
BC - Hr. Bernshausen
Tel. 26119</oddHeader>
    <oddFooter>&amp;LDatei: &amp;F
Tabellenblatt: &amp;A&amp;C&amp;P/&amp;N</oddFooter>
  </headerFooter>
  <legacyDrawingHF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Tabelle2">
    <tabColor theme="5" tint="0.59999389629810485"/>
    <pageSetUpPr fitToPage="1"/>
  </sheetPr>
  <dimension ref="A1:GF78"/>
  <sheetViews>
    <sheetView topLeftCell="EM1" zoomScaleNormal="100" workbookViewId="0">
      <selection activeCell="FK64" sqref="FK64"/>
    </sheetView>
  </sheetViews>
  <sheetFormatPr baseColWidth="10" defaultRowHeight="12" outlineLevelRow="1" x14ac:dyDescent="0.2"/>
  <cols>
    <col min="1" max="1" width="10.7109375" style="122" hidden="1" customWidth="1"/>
    <col min="2" max="2" width="1.85546875" style="122" hidden="1" customWidth="1"/>
    <col min="3" max="3" width="10.7109375" style="122" hidden="1" customWidth="1"/>
    <col min="4" max="4" width="8.85546875" style="119" hidden="1" customWidth="1"/>
    <col min="5" max="5" width="21.42578125" style="120" hidden="1" customWidth="1"/>
    <col min="6" max="6" width="3.28515625" style="121" hidden="1" customWidth="1"/>
    <col min="7" max="7" width="10.7109375" style="452" hidden="1" customWidth="1"/>
    <col min="8" max="17" width="11.42578125" style="96" hidden="1" customWidth="1"/>
    <col min="18" max="18" width="1.7109375" style="96" hidden="1" customWidth="1"/>
    <col min="19" max="19" width="14.28515625" style="193" hidden="1" customWidth="1"/>
    <col min="20" max="20" width="11.42578125" style="193" hidden="1" customWidth="1"/>
    <col min="21" max="21" width="11.85546875" style="96" hidden="1" customWidth="1"/>
    <col min="22" max="22" width="10.5703125" style="96" hidden="1" customWidth="1"/>
    <col min="23" max="24" width="11.42578125" style="96" hidden="1" customWidth="1"/>
    <col min="25" max="25" width="10.7109375" style="96" hidden="1" customWidth="1"/>
    <col min="26" max="26" width="1.85546875" style="96" hidden="1" customWidth="1"/>
    <col min="27" max="27" width="10.7109375" style="96" hidden="1" customWidth="1"/>
    <col min="28" max="28" width="8.85546875" style="96" hidden="1" customWidth="1"/>
    <col min="29" max="29" width="21.42578125" style="96" hidden="1" customWidth="1"/>
    <col min="30" max="30" width="3.28515625" style="96" hidden="1" customWidth="1"/>
    <col min="31" max="31" width="10.7109375" style="96" hidden="1" customWidth="1"/>
    <col min="32" max="41" width="11.42578125" style="96" hidden="1" customWidth="1"/>
    <col min="42" max="42" width="1.7109375" style="96" hidden="1" customWidth="1"/>
    <col min="43" max="43" width="14.28515625" style="96" hidden="1" customWidth="1"/>
    <col min="44" max="44" width="11.42578125" style="96" hidden="1" customWidth="1"/>
    <col min="45" max="45" width="11.85546875" style="96" hidden="1" customWidth="1"/>
    <col min="46" max="46" width="10.5703125" style="96" hidden="1" customWidth="1"/>
    <col min="47" max="48" width="11.42578125" style="96" hidden="1" customWidth="1"/>
    <col min="49" max="49" width="10.7109375" style="96" hidden="1" customWidth="1"/>
    <col min="50" max="50" width="1.85546875" style="96" hidden="1" customWidth="1"/>
    <col min="51" max="51" width="10.7109375" style="96" hidden="1" customWidth="1"/>
    <col min="52" max="52" width="8.85546875" style="96" hidden="1" customWidth="1"/>
    <col min="53" max="53" width="21.42578125" style="96" hidden="1" customWidth="1"/>
    <col min="54" max="54" width="3.28515625" style="96" hidden="1" customWidth="1"/>
    <col min="55" max="55" width="10.7109375" style="96" hidden="1" customWidth="1"/>
    <col min="56" max="65" width="11.42578125" style="96" hidden="1" customWidth="1"/>
    <col min="66" max="66" width="1.7109375" style="96" hidden="1" customWidth="1"/>
    <col min="67" max="67" width="14.28515625" style="96" hidden="1" customWidth="1"/>
    <col min="68" max="68" width="11.42578125" style="96" hidden="1" customWidth="1"/>
    <col min="69" max="69" width="11.85546875" style="96" hidden="1" customWidth="1"/>
    <col min="70" max="70" width="10.5703125" style="96" hidden="1" customWidth="1"/>
    <col min="71" max="71" width="11.42578125" style="96" hidden="1" customWidth="1"/>
    <col min="72" max="72" width="8.85546875" style="96" hidden="1" customWidth="1"/>
    <col min="73" max="73" width="10.7109375" style="96" hidden="1" customWidth="1"/>
    <col min="74" max="74" width="1.85546875" style="96" hidden="1" customWidth="1"/>
    <col min="75" max="75" width="10.7109375" style="96" hidden="1" customWidth="1"/>
    <col min="76" max="76" width="8.85546875" style="96" hidden="1" customWidth="1"/>
    <col min="77" max="77" width="21.42578125" style="96" hidden="1" customWidth="1"/>
    <col min="78" max="78" width="3.28515625" style="96" hidden="1" customWidth="1"/>
    <col min="79" max="79" width="10.7109375" style="96" hidden="1" customWidth="1"/>
    <col min="80" max="89" width="11.42578125" style="96" hidden="1" customWidth="1"/>
    <col min="90" max="90" width="1.7109375" style="96" hidden="1" customWidth="1"/>
    <col min="91" max="91" width="14.28515625" style="96" hidden="1" customWidth="1"/>
    <col min="92" max="92" width="11.42578125" style="96" hidden="1" customWidth="1"/>
    <col min="93" max="93" width="11.85546875" style="96" hidden="1" customWidth="1"/>
    <col min="94" max="94" width="10.5703125" style="96" hidden="1" customWidth="1"/>
    <col min="95" max="96" width="4.42578125" style="96" hidden="1" customWidth="1"/>
    <col min="97" max="97" width="11.42578125" style="96" hidden="1" customWidth="1"/>
    <col min="98" max="98" width="1.85546875" style="96" hidden="1" customWidth="1"/>
    <col min="99" max="113" width="11.42578125" style="96" hidden="1" customWidth="1"/>
    <col min="114" max="114" width="1.7109375" style="96" hidden="1" customWidth="1"/>
    <col min="115" max="115" width="14.28515625" style="96" hidden="1" customWidth="1"/>
    <col min="116" max="118" width="11.42578125" style="96" hidden="1" customWidth="1"/>
    <col min="119" max="120" width="4.42578125" style="96" hidden="1" customWidth="1"/>
    <col min="121" max="121" width="11.42578125" style="96" hidden="1" customWidth="1"/>
    <col min="122" max="122" width="1.85546875" style="96" hidden="1" customWidth="1"/>
    <col min="123" max="137" width="11.42578125" style="96" hidden="1" customWidth="1"/>
    <col min="138" max="138" width="1.7109375" style="96" hidden="1" customWidth="1"/>
    <col min="139" max="139" width="14.28515625" style="96" hidden="1" customWidth="1"/>
    <col min="140" max="142" width="11.42578125" style="96" hidden="1" customWidth="1"/>
    <col min="143" max="143" width="11.42578125" style="96"/>
    <col min="144" max="144" width="0" style="96" hidden="1" customWidth="1"/>
    <col min="145" max="145" width="1.85546875" style="96" hidden="1" customWidth="1"/>
    <col min="146" max="147" width="0" style="96" hidden="1" customWidth="1"/>
    <col min="148" max="148" width="15.42578125" style="96" hidden="1" customWidth="1"/>
    <col min="149" max="160" width="0" style="96" hidden="1" customWidth="1"/>
    <col min="161" max="161" width="1.7109375" style="96" hidden="1" customWidth="1"/>
    <col min="162" max="162" width="14.28515625" style="96" hidden="1" customWidth="1"/>
    <col min="163" max="165" width="0" style="96" hidden="1" customWidth="1"/>
    <col min="166" max="166" width="11.42578125" style="96"/>
    <col min="167" max="167" width="11.5703125" style="96"/>
    <col min="168" max="168" width="1.85546875" style="96" bestFit="1" customWidth="1"/>
    <col min="169" max="170" width="11.5703125" style="96"/>
    <col min="171" max="171" width="15.42578125" style="96" customWidth="1"/>
    <col min="172" max="173" width="11.5703125" style="96"/>
    <col min="174" max="183" width="0" style="96" hidden="1" customWidth="1"/>
    <col min="184" max="184" width="1.7109375" style="96" customWidth="1"/>
    <col min="185" max="185" width="14.28515625" style="96" customWidth="1"/>
    <col min="186" max="188" width="11.5703125" style="96"/>
    <col min="189" max="251" width="11.42578125" style="96"/>
    <col min="252" max="252" width="19" style="96" customWidth="1"/>
    <col min="253" max="253" width="16.42578125" style="96" customWidth="1"/>
    <col min="254" max="254" width="19.42578125" style="96" customWidth="1"/>
    <col min="255" max="255" width="3.28515625" style="96" customWidth="1"/>
    <col min="256" max="256" width="18.5703125" style="96" customWidth="1"/>
    <col min="257" max="507" width="11.42578125" style="96"/>
    <col min="508" max="508" width="19" style="96" customWidth="1"/>
    <col min="509" max="509" width="16.42578125" style="96" customWidth="1"/>
    <col min="510" max="510" width="19.42578125" style="96" customWidth="1"/>
    <col min="511" max="511" width="3.28515625" style="96" customWidth="1"/>
    <col min="512" max="512" width="18.5703125" style="96" customWidth="1"/>
    <col min="513" max="763" width="11.42578125" style="96"/>
    <col min="764" max="764" width="19" style="96" customWidth="1"/>
    <col min="765" max="765" width="16.42578125" style="96" customWidth="1"/>
    <col min="766" max="766" width="19.42578125" style="96" customWidth="1"/>
    <col min="767" max="767" width="3.28515625" style="96" customWidth="1"/>
    <col min="768" max="768" width="18.5703125" style="96" customWidth="1"/>
    <col min="769" max="1019" width="11.42578125" style="96"/>
    <col min="1020" max="1020" width="19" style="96" customWidth="1"/>
    <col min="1021" max="1021" width="16.42578125" style="96" customWidth="1"/>
    <col min="1022" max="1022" width="19.42578125" style="96" customWidth="1"/>
    <col min="1023" max="1023" width="3.28515625" style="96" customWidth="1"/>
    <col min="1024" max="1024" width="18.5703125" style="96" customWidth="1"/>
    <col min="1025" max="1275" width="11.42578125" style="96"/>
    <col min="1276" max="1276" width="19" style="96" customWidth="1"/>
    <col min="1277" max="1277" width="16.42578125" style="96" customWidth="1"/>
    <col min="1278" max="1278" width="19.42578125" style="96" customWidth="1"/>
    <col min="1279" max="1279" width="3.28515625" style="96" customWidth="1"/>
    <col min="1280" max="1280" width="18.5703125" style="96" customWidth="1"/>
    <col min="1281" max="1531" width="11.42578125" style="96"/>
    <col min="1532" max="1532" width="19" style="96" customWidth="1"/>
    <col min="1533" max="1533" width="16.42578125" style="96" customWidth="1"/>
    <col min="1534" max="1534" width="19.42578125" style="96" customWidth="1"/>
    <col min="1535" max="1535" width="3.28515625" style="96" customWidth="1"/>
    <col min="1536" max="1536" width="18.5703125" style="96" customWidth="1"/>
    <col min="1537" max="1787" width="11.42578125" style="96"/>
    <col min="1788" max="1788" width="19" style="96" customWidth="1"/>
    <col min="1789" max="1789" width="16.42578125" style="96" customWidth="1"/>
    <col min="1790" max="1790" width="19.42578125" style="96" customWidth="1"/>
    <col min="1791" max="1791" width="3.28515625" style="96" customWidth="1"/>
    <col min="1792" max="1792" width="18.5703125" style="96" customWidth="1"/>
    <col min="1793" max="2043" width="11.42578125" style="96"/>
    <col min="2044" max="2044" width="19" style="96" customWidth="1"/>
    <col min="2045" max="2045" width="16.42578125" style="96" customWidth="1"/>
    <col min="2046" max="2046" width="19.42578125" style="96" customWidth="1"/>
    <col min="2047" max="2047" width="3.28515625" style="96" customWidth="1"/>
    <col min="2048" max="2048" width="18.5703125" style="96" customWidth="1"/>
    <col min="2049" max="2299" width="11.42578125" style="96"/>
    <col min="2300" max="2300" width="19" style="96" customWidth="1"/>
    <col min="2301" max="2301" width="16.42578125" style="96" customWidth="1"/>
    <col min="2302" max="2302" width="19.42578125" style="96" customWidth="1"/>
    <col min="2303" max="2303" width="3.28515625" style="96" customWidth="1"/>
    <col min="2304" max="2304" width="18.5703125" style="96" customWidth="1"/>
    <col min="2305" max="2555" width="11.42578125" style="96"/>
    <col min="2556" max="2556" width="19" style="96" customWidth="1"/>
    <col min="2557" max="2557" width="16.42578125" style="96" customWidth="1"/>
    <col min="2558" max="2558" width="19.42578125" style="96" customWidth="1"/>
    <col min="2559" max="2559" width="3.28515625" style="96" customWidth="1"/>
    <col min="2560" max="2560" width="18.5703125" style="96" customWidth="1"/>
    <col min="2561" max="2811" width="11.42578125" style="96"/>
    <col min="2812" max="2812" width="19" style="96" customWidth="1"/>
    <col min="2813" max="2813" width="16.42578125" style="96" customWidth="1"/>
    <col min="2814" max="2814" width="19.42578125" style="96" customWidth="1"/>
    <col min="2815" max="2815" width="3.28515625" style="96" customWidth="1"/>
    <col min="2816" max="2816" width="18.5703125" style="96" customWidth="1"/>
    <col min="2817" max="3067" width="11.42578125" style="96"/>
    <col min="3068" max="3068" width="19" style="96" customWidth="1"/>
    <col min="3069" max="3069" width="16.42578125" style="96" customWidth="1"/>
    <col min="3070" max="3070" width="19.42578125" style="96" customWidth="1"/>
    <col min="3071" max="3071" width="3.28515625" style="96" customWidth="1"/>
    <col min="3072" max="3072" width="18.5703125" style="96" customWidth="1"/>
    <col min="3073" max="3323" width="11.42578125" style="96"/>
    <col min="3324" max="3324" width="19" style="96" customWidth="1"/>
    <col min="3325" max="3325" width="16.42578125" style="96" customWidth="1"/>
    <col min="3326" max="3326" width="19.42578125" style="96" customWidth="1"/>
    <col min="3327" max="3327" width="3.28515625" style="96" customWidth="1"/>
    <col min="3328" max="3328" width="18.5703125" style="96" customWidth="1"/>
    <col min="3329" max="3579" width="11.42578125" style="96"/>
    <col min="3580" max="3580" width="19" style="96" customWidth="1"/>
    <col min="3581" max="3581" width="16.42578125" style="96" customWidth="1"/>
    <col min="3582" max="3582" width="19.42578125" style="96" customWidth="1"/>
    <col min="3583" max="3583" width="3.28515625" style="96" customWidth="1"/>
    <col min="3584" max="3584" width="18.5703125" style="96" customWidth="1"/>
    <col min="3585" max="3835" width="11.42578125" style="96"/>
    <col min="3836" max="3836" width="19" style="96" customWidth="1"/>
    <col min="3837" max="3837" width="16.42578125" style="96" customWidth="1"/>
    <col min="3838" max="3838" width="19.42578125" style="96" customWidth="1"/>
    <col min="3839" max="3839" width="3.28515625" style="96" customWidth="1"/>
    <col min="3840" max="3840" width="18.5703125" style="96" customWidth="1"/>
    <col min="3841" max="4091" width="11.42578125" style="96"/>
    <col min="4092" max="4092" width="19" style="96" customWidth="1"/>
    <col min="4093" max="4093" width="16.42578125" style="96" customWidth="1"/>
    <col min="4094" max="4094" width="19.42578125" style="96" customWidth="1"/>
    <col min="4095" max="4095" width="3.28515625" style="96" customWidth="1"/>
    <col min="4096" max="4096" width="18.5703125" style="96" customWidth="1"/>
    <col min="4097" max="4347" width="11.42578125" style="96"/>
    <col min="4348" max="4348" width="19" style="96" customWidth="1"/>
    <col min="4349" max="4349" width="16.42578125" style="96" customWidth="1"/>
    <col min="4350" max="4350" width="19.42578125" style="96" customWidth="1"/>
    <col min="4351" max="4351" width="3.28515625" style="96" customWidth="1"/>
    <col min="4352" max="4352" width="18.5703125" style="96" customWidth="1"/>
    <col min="4353" max="4603" width="11.42578125" style="96"/>
    <col min="4604" max="4604" width="19" style="96" customWidth="1"/>
    <col min="4605" max="4605" width="16.42578125" style="96" customWidth="1"/>
    <col min="4606" max="4606" width="19.42578125" style="96" customWidth="1"/>
    <col min="4607" max="4607" width="3.28515625" style="96" customWidth="1"/>
    <col min="4608" max="4608" width="18.5703125" style="96" customWidth="1"/>
    <col min="4609" max="4859" width="11.42578125" style="96"/>
    <col min="4860" max="4860" width="19" style="96" customWidth="1"/>
    <col min="4861" max="4861" width="16.42578125" style="96" customWidth="1"/>
    <col min="4862" max="4862" width="19.42578125" style="96" customWidth="1"/>
    <col min="4863" max="4863" width="3.28515625" style="96" customWidth="1"/>
    <col min="4864" max="4864" width="18.5703125" style="96" customWidth="1"/>
    <col min="4865" max="5115" width="11.42578125" style="96"/>
    <col min="5116" max="5116" width="19" style="96" customWidth="1"/>
    <col min="5117" max="5117" width="16.42578125" style="96" customWidth="1"/>
    <col min="5118" max="5118" width="19.42578125" style="96" customWidth="1"/>
    <col min="5119" max="5119" width="3.28515625" style="96" customWidth="1"/>
    <col min="5120" max="5120" width="18.5703125" style="96" customWidth="1"/>
    <col min="5121" max="5371" width="11.42578125" style="96"/>
    <col min="5372" max="5372" width="19" style="96" customWidth="1"/>
    <col min="5373" max="5373" width="16.42578125" style="96" customWidth="1"/>
    <col min="5374" max="5374" width="19.42578125" style="96" customWidth="1"/>
    <col min="5375" max="5375" width="3.28515625" style="96" customWidth="1"/>
    <col min="5376" max="5376" width="18.5703125" style="96" customWidth="1"/>
    <col min="5377" max="5627" width="11.42578125" style="96"/>
    <col min="5628" max="5628" width="19" style="96" customWidth="1"/>
    <col min="5629" max="5629" width="16.42578125" style="96" customWidth="1"/>
    <col min="5630" max="5630" width="19.42578125" style="96" customWidth="1"/>
    <col min="5631" max="5631" width="3.28515625" style="96" customWidth="1"/>
    <col min="5632" max="5632" width="18.5703125" style="96" customWidth="1"/>
    <col min="5633" max="5883" width="11.42578125" style="96"/>
    <col min="5884" max="5884" width="19" style="96" customWidth="1"/>
    <col min="5885" max="5885" width="16.42578125" style="96" customWidth="1"/>
    <col min="5886" max="5886" width="19.42578125" style="96" customWidth="1"/>
    <col min="5887" max="5887" width="3.28515625" style="96" customWidth="1"/>
    <col min="5888" max="5888" width="18.5703125" style="96" customWidth="1"/>
    <col min="5889" max="6139" width="11.42578125" style="96"/>
    <col min="6140" max="6140" width="19" style="96" customWidth="1"/>
    <col min="6141" max="6141" width="16.42578125" style="96" customWidth="1"/>
    <col min="6142" max="6142" width="19.42578125" style="96" customWidth="1"/>
    <col min="6143" max="6143" width="3.28515625" style="96" customWidth="1"/>
    <col min="6144" max="6144" width="18.5703125" style="96" customWidth="1"/>
    <col min="6145" max="6395" width="11.42578125" style="96"/>
    <col min="6396" max="6396" width="19" style="96" customWidth="1"/>
    <col min="6397" max="6397" width="16.42578125" style="96" customWidth="1"/>
    <col min="6398" max="6398" width="19.42578125" style="96" customWidth="1"/>
    <col min="6399" max="6399" width="3.28515625" style="96" customWidth="1"/>
    <col min="6400" max="6400" width="18.5703125" style="96" customWidth="1"/>
    <col min="6401" max="6651" width="11.42578125" style="96"/>
    <col min="6652" max="6652" width="19" style="96" customWidth="1"/>
    <col min="6653" max="6653" width="16.42578125" style="96" customWidth="1"/>
    <col min="6654" max="6654" width="19.42578125" style="96" customWidth="1"/>
    <col min="6655" max="6655" width="3.28515625" style="96" customWidth="1"/>
    <col min="6656" max="6656" width="18.5703125" style="96" customWidth="1"/>
    <col min="6657" max="6907" width="11.42578125" style="96"/>
    <col min="6908" max="6908" width="19" style="96" customWidth="1"/>
    <col min="6909" max="6909" width="16.42578125" style="96" customWidth="1"/>
    <col min="6910" max="6910" width="19.42578125" style="96" customWidth="1"/>
    <col min="6911" max="6911" width="3.28515625" style="96" customWidth="1"/>
    <col min="6912" max="6912" width="18.5703125" style="96" customWidth="1"/>
    <col min="6913" max="7163" width="11.42578125" style="96"/>
    <col min="7164" max="7164" width="19" style="96" customWidth="1"/>
    <col min="7165" max="7165" width="16.42578125" style="96" customWidth="1"/>
    <col min="7166" max="7166" width="19.42578125" style="96" customWidth="1"/>
    <col min="7167" max="7167" width="3.28515625" style="96" customWidth="1"/>
    <col min="7168" max="7168" width="18.5703125" style="96" customWidth="1"/>
    <col min="7169" max="7419" width="11.42578125" style="96"/>
    <col min="7420" max="7420" width="19" style="96" customWidth="1"/>
    <col min="7421" max="7421" width="16.42578125" style="96" customWidth="1"/>
    <col min="7422" max="7422" width="19.42578125" style="96" customWidth="1"/>
    <col min="7423" max="7423" width="3.28515625" style="96" customWidth="1"/>
    <col min="7424" max="7424" width="18.5703125" style="96" customWidth="1"/>
    <col min="7425" max="7675" width="11.42578125" style="96"/>
    <col min="7676" max="7676" width="19" style="96" customWidth="1"/>
    <col min="7677" max="7677" width="16.42578125" style="96" customWidth="1"/>
    <col min="7678" max="7678" width="19.42578125" style="96" customWidth="1"/>
    <col min="7679" max="7679" width="3.28515625" style="96" customWidth="1"/>
    <col min="7680" max="7680" width="18.5703125" style="96" customWidth="1"/>
    <col min="7681" max="7931" width="11.42578125" style="96"/>
    <col min="7932" max="7932" width="19" style="96" customWidth="1"/>
    <col min="7933" max="7933" width="16.42578125" style="96" customWidth="1"/>
    <col min="7934" max="7934" width="19.42578125" style="96" customWidth="1"/>
    <col min="7935" max="7935" width="3.28515625" style="96" customWidth="1"/>
    <col min="7936" max="7936" width="18.5703125" style="96" customWidth="1"/>
    <col min="7937" max="8187" width="11.42578125" style="96"/>
    <col min="8188" max="8188" width="19" style="96" customWidth="1"/>
    <col min="8189" max="8189" width="16.42578125" style="96" customWidth="1"/>
    <col min="8190" max="8190" width="19.42578125" style="96" customWidth="1"/>
    <col min="8191" max="8191" width="3.28515625" style="96" customWidth="1"/>
    <col min="8192" max="8192" width="18.5703125" style="96" customWidth="1"/>
    <col min="8193" max="8443" width="11.42578125" style="96"/>
    <col min="8444" max="8444" width="19" style="96" customWidth="1"/>
    <col min="8445" max="8445" width="16.42578125" style="96" customWidth="1"/>
    <col min="8446" max="8446" width="19.42578125" style="96" customWidth="1"/>
    <col min="8447" max="8447" width="3.28515625" style="96" customWidth="1"/>
    <col min="8448" max="8448" width="18.5703125" style="96" customWidth="1"/>
    <col min="8449" max="8699" width="11.42578125" style="96"/>
    <col min="8700" max="8700" width="19" style="96" customWidth="1"/>
    <col min="8701" max="8701" width="16.42578125" style="96" customWidth="1"/>
    <col min="8702" max="8702" width="19.42578125" style="96" customWidth="1"/>
    <col min="8703" max="8703" width="3.28515625" style="96" customWidth="1"/>
    <col min="8704" max="8704" width="18.5703125" style="96" customWidth="1"/>
    <col min="8705" max="8955" width="11.42578125" style="96"/>
    <col min="8956" max="8956" width="19" style="96" customWidth="1"/>
    <col min="8957" max="8957" width="16.42578125" style="96" customWidth="1"/>
    <col min="8958" max="8958" width="19.42578125" style="96" customWidth="1"/>
    <col min="8959" max="8959" width="3.28515625" style="96" customWidth="1"/>
    <col min="8960" max="8960" width="18.5703125" style="96" customWidth="1"/>
    <col min="8961" max="9211" width="11.42578125" style="96"/>
    <col min="9212" max="9212" width="19" style="96" customWidth="1"/>
    <col min="9213" max="9213" width="16.42578125" style="96" customWidth="1"/>
    <col min="9214" max="9214" width="19.42578125" style="96" customWidth="1"/>
    <col min="9215" max="9215" width="3.28515625" style="96" customWidth="1"/>
    <col min="9216" max="9216" width="18.5703125" style="96" customWidth="1"/>
    <col min="9217" max="9467" width="11.42578125" style="96"/>
    <col min="9468" max="9468" width="19" style="96" customWidth="1"/>
    <col min="9469" max="9469" width="16.42578125" style="96" customWidth="1"/>
    <col min="9470" max="9470" width="19.42578125" style="96" customWidth="1"/>
    <col min="9471" max="9471" width="3.28515625" style="96" customWidth="1"/>
    <col min="9472" max="9472" width="18.5703125" style="96" customWidth="1"/>
    <col min="9473" max="9723" width="11.42578125" style="96"/>
    <col min="9724" max="9724" width="19" style="96" customWidth="1"/>
    <col min="9725" max="9725" width="16.42578125" style="96" customWidth="1"/>
    <col min="9726" max="9726" width="19.42578125" style="96" customWidth="1"/>
    <col min="9727" max="9727" width="3.28515625" style="96" customWidth="1"/>
    <col min="9728" max="9728" width="18.5703125" style="96" customWidth="1"/>
    <col min="9729" max="9979" width="11.42578125" style="96"/>
    <col min="9980" max="9980" width="19" style="96" customWidth="1"/>
    <col min="9981" max="9981" width="16.42578125" style="96" customWidth="1"/>
    <col min="9982" max="9982" width="19.42578125" style="96" customWidth="1"/>
    <col min="9983" max="9983" width="3.28515625" style="96" customWidth="1"/>
    <col min="9984" max="9984" width="18.5703125" style="96" customWidth="1"/>
    <col min="9985" max="10235" width="11.42578125" style="96"/>
    <col min="10236" max="10236" width="19" style="96" customWidth="1"/>
    <col min="10237" max="10237" width="16.42578125" style="96" customWidth="1"/>
    <col min="10238" max="10238" width="19.42578125" style="96" customWidth="1"/>
    <col min="10239" max="10239" width="3.28515625" style="96" customWidth="1"/>
    <col min="10240" max="10240" width="18.5703125" style="96" customWidth="1"/>
    <col min="10241" max="10491" width="11.42578125" style="96"/>
    <col min="10492" max="10492" width="19" style="96" customWidth="1"/>
    <col min="10493" max="10493" width="16.42578125" style="96" customWidth="1"/>
    <col min="10494" max="10494" width="19.42578125" style="96" customWidth="1"/>
    <col min="10495" max="10495" width="3.28515625" style="96" customWidth="1"/>
    <col min="10496" max="10496" width="18.5703125" style="96" customWidth="1"/>
    <col min="10497" max="10747" width="11.42578125" style="96"/>
    <col min="10748" max="10748" width="19" style="96" customWidth="1"/>
    <col min="10749" max="10749" width="16.42578125" style="96" customWidth="1"/>
    <col min="10750" max="10750" width="19.42578125" style="96" customWidth="1"/>
    <col min="10751" max="10751" width="3.28515625" style="96" customWidth="1"/>
    <col min="10752" max="10752" width="18.5703125" style="96" customWidth="1"/>
    <col min="10753" max="11003" width="11.42578125" style="96"/>
    <col min="11004" max="11004" width="19" style="96" customWidth="1"/>
    <col min="11005" max="11005" width="16.42578125" style="96" customWidth="1"/>
    <col min="11006" max="11006" width="19.42578125" style="96" customWidth="1"/>
    <col min="11007" max="11007" width="3.28515625" style="96" customWidth="1"/>
    <col min="11008" max="11008" width="18.5703125" style="96" customWidth="1"/>
    <col min="11009" max="11259" width="11.42578125" style="96"/>
    <col min="11260" max="11260" width="19" style="96" customWidth="1"/>
    <col min="11261" max="11261" width="16.42578125" style="96" customWidth="1"/>
    <col min="11262" max="11262" width="19.42578125" style="96" customWidth="1"/>
    <col min="11263" max="11263" width="3.28515625" style="96" customWidth="1"/>
    <col min="11264" max="11264" width="18.5703125" style="96" customWidth="1"/>
    <col min="11265" max="11515" width="11.42578125" style="96"/>
    <col min="11516" max="11516" width="19" style="96" customWidth="1"/>
    <col min="11517" max="11517" width="16.42578125" style="96" customWidth="1"/>
    <col min="11518" max="11518" width="19.42578125" style="96" customWidth="1"/>
    <col min="11519" max="11519" width="3.28515625" style="96" customWidth="1"/>
    <col min="11520" max="11520" width="18.5703125" style="96" customWidth="1"/>
    <col min="11521" max="11771" width="11.42578125" style="96"/>
    <col min="11772" max="11772" width="19" style="96" customWidth="1"/>
    <col min="11773" max="11773" width="16.42578125" style="96" customWidth="1"/>
    <col min="11774" max="11774" width="19.42578125" style="96" customWidth="1"/>
    <col min="11775" max="11775" width="3.28515625" style="96" customWidth="1"/>
    <col min="11776" max="11776" width="18.5703125" style="96" customWidth="1"/>
    <col min="11777" max="12027" width="11.42578125" style="96"/>
    <col min="12028" max="12028" width="19" style="96" customWidth="1"/>
    <col min="12029" max="12029" width="16.42578125" style="96" customWidth="1"/>
    <col min="12030" max="12030" width="19.42578125" style="96" customWidth="1"/>
    <col min="12031" max="12031" width="3.28515625" style="96" customWidth="1"/>
    <col min="12032" max="12032" width="18.5703125" style="96" customWidth="1"/>
    <col min="12033" max="12283" width="11.42578125" style="96"/>
    <col min="12284" max="12284" width="19" style="96" customWidth="1"/>
    <col min="12285" max="12285" width="16.42578125" style="96" customWidth="1"/>
    <col min="12286" max="12286" width="19.42578125" style="96" customWidth="1"/>
    <col min="12287" max="12287" width="3.28515625" style="96" customWidth="1"/>
    <col min="12288" max="12288" width="18.5703125" style="96" customWidth="1"/>
    <col min="12289" max="12539" width="11.42578125" style="96"/>
    <col min="12540" max="12540" width="19" style="96" customWidth="1"/>
    <col min="12541" max="12541" width="16.42578125" style="96" customWidth="1"/>
    <col min="12542" max="12542" width="19.42578125" style="96" customWidth="1"/>
    <col min="12543" max="12543" width="3.28515625" style="96" customWidth="1"/>
    <col min="12544" max="12544" width="18.5703125" style="96" customWidth="1"/>
    <col min="12545" max="12795" width="11.42578125" style="96"/>
    <col min="12796" max="12796" width="19" style="96" customWidth="1"/>
    <col min="12797" max="12797" width="16.42578125" style="96" customWidth="1"/>
    <col min="12798" max="12798" width="19.42578125" style="96" customWidth="1"/>
    <col min="12799" max="12799" width="3.28515625" style="96" customWidth="1"/>
    <col min="12800" max="12800" width="18.5703125" style="96" customWidth="1"/>
    <col min="12801" max="13051" width="11.42578125" style="96"/>
    <col min="13052" max="13052" width="19" style="96" customWidth="1"/>
    <col min="13053" max="13053" width="16.42578125" style="96" customWidth="1"/>
    <col min="13054" max="13054" width="19.42578125" style="96" customWidth="1"/>
    <col min="13055" max="13055" width="3.28515625" style="96" customWidth="1"/>
    <col min="13056" max="13056" width="18.5703125" style="96" customWidth="1"/>
    <col min="13057" max="13307" width="11.42578125" style="96"/>
    <col min="13308" max="13308" width="19" style="96" customWidth="1"/>
    <col min="13309" max="13309" width="16.42578125" style="96" customWidth="1"/>
    <col min="13310" max="13310" width="19.42578125" style="96" customWidth="1"/>
    <col min="13311" max="13311" width="3.28515625" style="96" customWidth="1"/>
    <col min="13312" max="13312" width="18.5703125" style="96" customWidth="1"/>
    <col min="13313" max="13563" width="11.42578125" style="96"/>
    <col min="13564" max="13564" width="19" style="96" customWidth="1"/>
    <col min="13565" max="13565" width="16.42578125" style="96" customWidth="1"/>
    <col min="13566" max="13566" width="19.42578125" style="96" customWidth="1"/>
    <col min="13567" max="13567" width="3.28515625" style="96" customWidth="1"/>
    <col min="13568" max="13568" width="18.5703125" style="96" customWidth="1"/>
    <col min="13569" max="13819" width="11.42578125" style="96"/>
    <col min="13820" max="13820" width="19" style="96" customWidth="1"/>
    <col min="13821" max="13821" width="16.42578125" style="96" customWidth="1"/>
    <col min="13822" max="13822" width="19.42578125" style="96" customWidth="1"/>
    <col min="13823" max="13823" width="3.28515625" style="96" customWidth="1"/>
    <col min="13824" max="13824" width="18.5703125" style="96" customWidth="1"/>
    <col min="13825" max="14075" width="11.42578125" style="96"/>
    <col min="14076" max="14076" width="19" style="96" customWidth="1"/>
    <col min="14077" max="14077" width="16.42578125" style="96" customWidth="1"/>
    <col min="14078" max="14078" width="19.42578125" style="96" customWidth="1"/>
    <col min="14079" max="14079" width="3.28515625" style="96" customWidth="1"/>
    <col min="14080" max="14080" width="18.5703125" style="96" customWidth="1"/>
    <col min="14081" max="14331" width="11.42578125" style="96"/>
    <col min="14332" max="14332" width="19" style="96" customWidth="1"/>
    <col min="14333" max="14333" width="16.42578125" style="96" customWidth="1"/>
    <col min="14334" max="14334" width="19.42578125" style="96" customWidth="1"/>
    <col min="14335" max="14335" width="3.28515625" style="96" customWidth="1"/>
    <col min="14336" max="14336" width="18.5703125" style="96" customWidth="1"/>
    <col min="14337" max="14587" width="11.42578125" style="96"/>
    <col min="14588" max="14588" width="19" style="96" customWidth="1"/>
    <col min="14589" max="14589" width="16.42578125" style="96" customWidth="1"/>
    <col min="14590" max="14590" width="19.42578125" style="96" customWidth="1"/>
    <col min="14591" max="14591" width="3.28515625" style="96" customWidth="1"/>
    <col min="14592" max="14592" width="18.5703125" style="96" customWidth="1"/>
    <col min="14593" max="14843" width="11.42578125" style="96"/>
    <col min="14844" max="14844" width="19" style="96" customWidth="1"/>
    <col min="14845" max="14845" width="16.42578125" style="96" customWidth="1"/>
    <col min="14846" max="14846" width="19.42578125" style="96" customWidth="1"/>
    <col min="14847" max="14847" width="3.28515625" style="96" customWidth="1"/>
    <col min="14848" max="14848" width="18.5703125" style="96" customWidth="1"/>
    <col min="14849" max="15099" width="11.42578125" style="96"/>
    <col min="15100" max="15100" width="19" style="96" customWidth="1"/>
    <col min="15101" max="15101" width="16.42578125" style="96" customWidth="1"/>
    <col min="15102" max="15102" width="19.42578125" style="96" customWidth="1"/>
    <col min="15103" max="15103" width="3.28515625" style="96" customWidth="1"/>
    <col min="15104" max="15104" width="18.5703125" style="96" customWidth="1"/>
    <col min="15105" max="15355" width="11.42578125" style="96"/>
    <col min="15356" max="15356" width="19" style="96" customWidth="1"/>
    <col min="15357" max="15357" width="16.42578125" style="96" customWidth="1"/>
    <col min="15358" max="15358" width="19.42578125" style="96" customWidth="1"/>
    <col min="15359" max="15359" width="3.28515625" style="96" customWidth="1"/>
    <col min="15360" max="15360" width="18.5703125" style="96" customWidth="1"/>
    <col min="15361" max="15611" width="11.42578125" style="96"/>
    <col min="15612" max="15612" width="19" style="96" customWidth="1"/>
    <col min="15613" max="15613" width="16.42578125" style="96" customWidth="1"/>
    <col min="15614" max="15614" width="19.42578125" style="96" customWidth="1"/>
    <col min="15615" max="15615" width="3.28515625" style="96" customWidth="1"/>
    <col min="15616" max="15616" width="18.5703125" style="96" customWidth="1"/>
    <col min="15617" max="15867" width="11.42578125" style="96"/>
    <col min="15868" max="15868" width="19" style="96" customWidth="1"/>
    <col min="15869" max="15869" width="16.42578125" style="96" customWidth="1"/>
    <col min="15870" max="15870" width="19.42578125" style="96" customWidth="1"/>
    <col min="15871" max="15871" width="3.28515625" style="96" customWidth="1"/>
    <col min="15872" max="15872" width="18.5703125" style="96" customWidth="1"/>
    <col min="15873" max="16123" width="11.42578125" style="96"/>
    <col min="16124" max="16124" width="19" style="96" customWidth="1"/>
    <col min="16125" max="16125" width="16.42578125" style="96" customWidth="1"/>
    <col min="16126" max="16126" width="19.42578125" style="96" customWidth="1"/>
    <col min="16127" max="16127" width="3.28515625" style="96" customWidth="1"/>
    <col min="16128" max="16128" width="18.5703125" style="96" customWidth="1"/>
    <col min="16129" max="16384" width="11.42578125" style="96"/>
  </cols>
  <sheetData>
    <row r="1" spans="1:188" ht="30" customHeight="1" x14ac:dyDescent="0.2">
      <c r="AW1" s="675" t="s">
        <v>389</v>
      </c>
      <c r="AX1" s="675"/>
      <c r="AY1" s="675"/>
      <c r="AZ1" s="673" t="s">
        <v>276</v>
      </c>
      <c r="BA1" s="673"/>
      <c r="BB1" s="121"/>
      <c r="BC1" s="674" t="s">
        <v>297</v>
      </c>
      <c r="BD1" s="674"/>
      <c r="BE1" s="674"/>
      <c r="BF1" s="674"/>
      <c r="BG1" s="674"/>
      <c r="BH1" s="674"/>
      <c r="BI1" s="674"/>
      <c r="BJ1" s="674"/>
      <c r="BK1" s="674"/>
      <c r="BL1" s="674"/>
      <c r="BM1" s="674"/>
      <c r="BN1" s="674"/>
      <c r="BO1" s="674"/>
      <c r="BP1" s="193"/>
      <c r="BQ1" s="674" t="s">
        <v>296</v>
      </c>
      <c r="BR1" s="674"/>
      <c r="BU1" s="614" t="s">
        <v>389</v>
      </c>
      <c r="BV1" s="614"/>
      <c r="BW1" s="614"/>
      <c r="BX1" s="673" t="s">
        <v>276</v>
      </c>
      <c r="BY1" s="673"/>
      <c r="BZ1" s="121"/>
      <c r="CA1" s="674" t="s">
        <v>297</v>
      </c>
      <c r="CB1" s="674"/>
      <c r="CC1" s="674"/>
      <c r="CD1" s="674"/>
      <c r="CE1" s="674"/>
      <c r="CF1" s="674"/>
      <c r="CG1" s="674"/>
      <c r="CH1" s="674"/>
      <c r="CI1" s="674"/>
      <c r="CJ1" s="674"/>
      <c r="CK1" s="674"/>
      <c r="CL1" s="674"/>
      <c r="CM1" s="674"/>
      <c r="CN1" s="193"/>
      <c r="CO1" s="674" t="s">
        <v>296</v>
      </c>
      <c r="CP1" s="674"/>
    </row>
    <row r="2" spans="1:188" ht="15" x14ac:dyDescent="0.25">
      <c r="AW2" s="570" t="s">
        <v>15384</v>
      </c>
      <c r="AX2" s="570"/>
      <c r="AY2" s="570"/>
      <c r="AZ2" s="570"/>
      <c r="BA2" s="570"/>
      <c r="BB2" s="570"/>
      <c r="BC2" s="570"/>
      <c r="BD2" s="570"/>
      <c r="BE2" s="570"/>
      <c r="BF2" s="570"/>
      <c r="BG2" s="570"/>
      <c r="BH2" s="570"/>
      <c r="BI2" s="570"/>
      <c r="BJ2" s="570"/>
      <c r="BK2" s="570"/>
      <c r="BL2" s="570"/>
      <c r="BM2" s="570"/>
      <c r="BN2" s="570"/>
      <c r="BO2" s="570"/>
      <c r="BP2" s="570"/>
      <c r="BQ2" s="570"/>
      <c r="BR2" s="570"/>
      <c r="BU2" s="570"/>
      <c r="BV2" s="570"/>
      <c r="BW2" s="570"/>
      <c r="BX2" s="570"/>
      <c r="BY2" s="570"/>
      <c r="BZ2" s="570"/>
      <c r="CA2" s="570"/>
      <c r="CB2" s="570"/>
      <c r="CC2" s="570"/>
      <c r="CD2" s="570"/>
      <c r="CE2" s="570"/>
      <c r="CF2" s="570"/>
      <c r="CG2" s="570"/>
      <c r="CH2" s="570"/>
      <c r="CI2" s="570"/>
      <c r="CJ2" s="570"/>
      <c r="CK2" s="570"/>
      <c r="CL2" s="570"/>
      <c r="CM2" s="570"/>
      <c r="CN2" s="570"/>
      <c r="CO2" s="570"/>
      <c r="CP2" s="570"/>
    </row>
    <row r="3" spans="1:188" ht="15.75" thickBot="1" x14ac:dyDescent="0.3">
      <c r="AW3" s="175"/>
      <c r="AX3" s="122"/>
      <c r="AY3" s="122"/>
      <c r="AZ3" s="119"/>
      <c r="BA3" s="120"/>
      <c r="BB3" s="121"/>
      <c r="BC3" s="452"/>
      <c r="BO3" s="193"/>
      <c r="BP3" s="193"/>
      <c r="BU3" s="175"/>
      <c r="BV3" s="122"/>
      <c r="BW3" s="122"/>
      <c r="BX3" s="119"/>
      <c r="BY3" s="120"/>
      <c r="BZ3" s="121"/>
      <c r="CA3" s="452"/>
      <c r="CM3" s="193"/>
      <c r="CN3" s="193"/>
    </row>
    <row r="4" spans="1:188" ht="36" customHeight="1" x14ac:dyDescent="0.2">
      <c r="AW4" s="451" t="s">
        <v>159</v>
      </c>
      <c r="AX4" s="658" t="s">
        <v>15349</v>
      </c>
      <c r="AY4" s="659"/>
      <c r="AZ4" s="659"/>
      <c r="BA4" s="659"/>
      <c r="BB4" s="659"/>
      <c r="BC4" s="659"/>
      <c r="BD4" s="659"/>
      <c r="BE4" s="659"/>
      <c r="BF4" s="659"/>
      <c r="BG4" s="659"/>
      <c r="BH4" s="659"/>
      <c r="BI4" s="659"/>
      <c r="BJ4" s="659"/>
      <c r="BK4" s="659"/>
      <c r="BL4" s="659"/>
      <c r="BM4" s="659"/>
      <c r="BN4" s="659"/>
      <c r="BO4" s="659"/>
      <c r="BP4" s="659"/>
      <c r="BQ4" s="659"/>
      <c r="BR4" s="660"/>
      <c r="BU4" s="451" t="s">
        <v>159</v>
      </c>
      <c r="BV4" s="658" t="s">
        <v>15398</v>
      </c>
      <c r="BW4" s="659"/>
      <c r="BX4" s="659"/>
      <c r="BY4" s="659"/>
      <c r="BZ4" s="659"/>
      <c r="CA4" s="659"/>
      <c r="CB4" s="659"/>
      <c r="CC4" s="659"/>
      <c r="CD4" s="659"/>
      <c r="CE4" s="659"/>
      <c r="CF4" s="659"/>
      <c r="CG4" s="659"/>
      <c r="CH4" s="659"/>
      <c r="CI4" s="659"/>
      <c r="CJ4" s="659"/>
      <c r="CK4" s="659"/>
      <c r="CL4" s="659"/>
      <c r="CM4" s="659"/>
      <c r="CN4" s="659"/>
      <c r="CO4" s="659"/>
      <c r="CP4" s="660"/>
      <c r="CS4" s="451" t="s">
        <v>159</v>
      </c>
      <c r="CT4" s="658" t="s">
        <v>15398</v>
      </c>
      <c r="CU4" s="659"/>
      <c r="CV4" s="659"/>
      <c r="CW4" s="659"/>
      <c r="CX4" s="659"/>
      <c r="CY4" s="659"/>
      <c r="CZ4" s="659"/>
      <c r="DA4" s="659"/>
      <c r="DB4" s="659"/>
      <c r="DC4" s="659"/>
      <c r="DD4" s="659"/>
      <c r="DE4" s="659"/>
      <c r="DF4" s="659"/>
      <c r="DG4" s="659"/>
      <c r="DH4" s="659"/>
      <c r="DI4" s="659"/>
      <c r="DJ4" s="659"/>
      <c r="DK4" s="659"/>
      <c r="DL4" s="659"/>
      <c r="DM4" s="659"/>
      <c r="DN4" s="660"/>
      <c r="DQ4" s="451" t="s">
        <v>159</v>
      </c>
      <c r="DR4" s="658" t="s">
        <v>15405</v>
      </c>
      <c r="DS4" s="659"/>
      <c r="DT4" s="659"/>
      <c r="DU4" s="659"/>
      <c r="DV4" s="659"/>
      <c r="DW4" s="659"/>
      <c r="DX4" s="659"/>
      <c r="DY4" s="659"/>
      <c r="DZ4" s="659"/>
      <c r="EA4" s="659"/>
      <c r="EB4" s="659"/>
      <c r="EC4" s="659"/>
      <c r="ED4" s="659"/>
      <c r="EE4" s="659"/>
      <c r="EF4" s="659"/>
      <c r="EG4" s="659"/>
      <c r="EH4" s="659"/>
      <c r="EI4" s="659"/>
      <c r="EJ4" s="659"/>
      <c r="EK4" s="659"/>
      <c r="EL4" s="660"/>
      <c r="EN4" s="451" t="s">
        <v>159</v>
      </c>
      <c r="EO4" s="658" t="s">
        <v>15433</v>
      </c>
      <c r="EP4" s="659"/>
      <c r="EQ4" s="659"/>
      <c r="ER4" s="659"/>
      <c r="ES4" s="659"/>
      <c r="ET4" s="659"/>
      <c r="EU4" s="659"/>
      <c r="EV4" s="659"/>
      <c r="EW4" s="659"/>
      <c r="EX4" s="659"/>
      <c r="EY4" s="659"/>
      <c r="EZ4" s="659"/>
      <c r="FA4" s="659"/>
      <c r="FB4" s="659"/>
      <c r="FC4" s="659"/>
      <c r="FD4" s="659"/>
      <c r="FE4" s="659"/>
      <c r="FF4" s="659"/>
      <c r="FG4" s="659"/>
      <c r="FH4" s="659"/>
      <c r="FI4" s="660"/>
      <c r="FK4" s="451" t="s">
        <v>159</v>
      </c>
      <c r="FL4" s="658" t="s">
        <v>15454</v>
      </c>
      <c r="FM4" s="659"/>
      <c r="FN4" s="659"/>
      <c r="FO4" s="659"/>
      <c r="FP4" s="659"/>
      <c r="FQ4" s="659"/>
      <c r="FR4" s="659"/>
      <c r="FS4" s="659"/>
      <c r="FT4" s="659"/>
      <c r="FU4" s="659"/>
      <c r="FV4" s="659"/>
      <c r="FW4" s="659"/>
      <c r="FX4" s="659"/>
      <c r="FY4" s="659"/>
      <c r="FZ4" s="659"/>
      <c r="GA4" s="659"/>
      <c r="GB4" s="659"/>
      <c r="GC4" s="659"/>
      <c r="GD4" s="659"/>
      <c r="GE4" s="659"/>
      <c r="GF4" s="660"/>
    </row>
    <row r="5" spans="1:188" ht="12.75" customHeight="1" thickBot="1" x14ac:dyDescent="0.25">
      <c r="AW5" s="229" t="s">
        <v>160</v>
      </c>
      <c r="AX5" s="661" t="s">
        <v>161</v>
      </c>
      <c r="AY5" s="662"/>
      <c r="AZ5" s="662"/>
      <c r="BA5" s="662"/>
      <c r="BB5" s="662"/>
      <c r="BC5" s="662"/>
      <c r="BD5" s="662"/>
      <c r="BE5" s="662"/>
      <c r="BF5" s="662"/>
      <c r="BG5" s="662"/>
      <c r="BH5" s="662"/>
      <c r="BI5" s="662"/>
      <c r="BJ5" s="662"/>
      <c r="BK5" s="662"/>
      <c r="BL5" s="662"/>
      <c r="BM5" s="662"/>
      <c r="BN5" s="662"/>
      <c r="BO5" s="662"/>
      <c r="BP5" s="662"/>
      <c r="BQ5" s="662"/>
      <c r="BR5" s="663"/>
      <c r="BU5" s="229" t="s">
        <v>160</v>
      </c>
      <c r="BV5" s="661" t="s">
        <v>161</v>
      </c>
      <c r="BW5" s="662"/>
      <c r="BX5" s="662"/>
      <c r="BY5" s="662"/>
      <c r="BZ5" s="662"/>
      <c r="CA5" s="662"/>
      <c r="CB5" s="662"/>
      <c r="CC5" s="662"/>
      <c r="CD5" s="662"/>
      <c r="CE5" s="662"/>
      <c r="CF5" s="662"/>
      <c r="CG5" s="662"/>
      <c r="CH5" s="662"/>
      <c r="CI5" s="662"/>
      <c r="CJ5" s="662"/>
      <c r="CK5" s="662"/>
      <c r="CL5" s="662"/>
      <c r="CM5" s="662"/>
      <c r="CN5" s="662"/>
      <c r="CO5" s="662"/>
      <c r="CP5" s="663"/>
      <c r="CS5" s="229" t="s">
        <v>160</v>
      </c>
      <c r="CT5" s="661" t="s">
        <v>161</v>
      </c>
      <c r="CU5" s="662"/>
      <c r="CV5" s="662"/>
      <c r="CW5" s="662"/>
      <c r="CX5" s="662"/>
      <c r="CY5" s="662"/>
      <c r="CZ5" s="662"/>
      <c r="DA5" s="662"/>
      <c r="DB5" s="662"/>
      <c r="DC5" s="662"/>
      <c r="DD5" s="662"/>
      <c r="DE5" s="662"/>
      <c r="DF5" s="662"/>
      <c r="DG5" s="662"/>
      <c r="DH5" s="662"/>
      <c r="DI5" s="662"/>
      <c r="DJ5" s="662"/>
      <c r="DK5" s="662"/>
      <c r="DL5" s="662"/>
      <c r="DM5" s="662"/>
      <c r="DN5" s="663"/>
      <c r="DQ5" s="229" t="s">
        <v>160</v>
      </c>
      <c r="DR5" s="661" t="s">
        <v>161</v>
      </c>
      <c r="DS5" s="662"/>
      <c r="DT5" s="662"/>
      <c r="DU5" s="662"/>
      <c r="DV5" s="662"/>
      <c r="DW5" s="662"/>
      <c r="DX5" s="662"/>
      <c r="DY5" s="662"/>
      <c r="DZ5" s="662"/>
      <c r="EA5" s="662"/>
      <c r="EB5" s="662"/>
      <c r="EC5" s="662"/>
      <c r="ED5" s="662"/>
      <c r="EE5" s="662"/>
      <c r="EF5" s="662"/>
      <c r="EG5" s="662"/>
      <c r="EH5" s="662"/>
      <c r="EI5" s="662"/>
      <c r="EJ5" s="662"/>
      <c r="EK5" s="662"/>
      <c r="EL5" s="663"/>
      <c r="EN5" s="229" t="s">
        <v>160</v>
      </c>
      <c r="EO5" s="661" t="s">
        <v>161</v>
      </c>
      <c r="EP5" s="662"/>
      <c r="EQ5" s="662"/>
      <c r="ER5" s="662"/>
      <c r="ES5" s="662"/>
      <c r="ET5" s="662"/>
      <c r="EU5" s="662"/>
      <c r="EV5" s="662"/>
      <c r="EW5" s="662"/>
      <c r="EX5" s="662"/>
      <c r="EY5" s="662"/>
      <c r="EZ5" s="662"/>
      <c r="FA5" s="662"/>
      <c r="FB5" s="662"/>
      <c r="FC5" s="662"/>
      <c r="FD5" s="662"/>
      <c r="FE5" s="662"/>
      <c r="FF5" s="662"/>
      <c r="FG5" s="662"/>
      <c r="FH5" s="662"/>
      <c r="FI5" s="663"/>
      <c r="FK5" s="229" t="s">
        <v>160</v>
      </c>
      <c r="FL5" s="661" t="s">
        <v>161</v>
      </c>
      <c r="FM5" s="662"/>
      <c r="FN5" s="662"/>
      <c r="FO5" s="662"/>
      <c r="FP5" s="662"/>
      <c r="FQ5" s="662"/>
      <c r="FR5" s="662"/>
      <c r="FS5" s="662"/>
      <c r="FT5" s="662"/>
      <c r="FU5" s="662"/>
      <c r="FV5" s="662"/>
      <c r="FW5" s="662"/>
      <c r="FX5" s="662"/>
      <c r="FY5" s="662"/>
      <c r="FZ5" s="662"/>
      <c r="GA5" s="662"/>
      <c r="GB5" s="662"/>
      <c r="GC5" s="662"/>
      <c r="GD5" s="662"/>
      <c r="GE5" s="662"/>
      <c r="GF5" s="663"/>
    </row>
    <row r="6" spans="1:188" ht="6.75" customHeight="1" thickBot="1" x14ac:dyDescent="0.25"/>
    <row r="7" spans="1:188" ht="26.25" customHeight="1" thickBot="1" x14ac:dyDescent="0.25">
      <c r="AW7" s="664" t="s">
        <v>162</v>
      </c>
      <c r="AX7" s="665"/>
      <c r="AY7" s="665"/>
      <c r="AZ7" s="665"/>
      <c r="BA7" s="665"/>
      <c r="BB7" s="665"/>
      <c r="BC7" s="665"/>
      <c r="BD7" s="665"/>
      <c r="BE7" s="665"/>
      <c r="BF7" s="665"/>
      <c r="BG7" s="665"/>
      <c r="BH7" s="665"/>
      <c r="BI7" s="665"/>
      <c r="BJ7" s="665"/>
      <c r="BK7" s="665"/>
      <c r="BL7" s="665"/>
      <c r="BM7" s="665"/>
      <c r="BN7" s="665"/>
      <c r="BO7" s="665"/>
      <c r="BP7" s="665"/>
      <c r="BQ7" s="665"/>
      <c r="BR7" s="666"/>
      <c r="BU7" s="664" t="s">
        <v>162</v>
      </c>
      <c r="BV7" s="665"/>
      <c r="BW7" s="665"/>
      <c r="BX7" s="665"/>
      <c r="BY7" s="665"/>
      <c r="BZ7" s="665"/>
      <c r="CA7" s="665"/>
      <c r="CB7" s="665"/>
      <c r="CC7" s="665"/>
      <c r="CD7" s="665"/>
      <c r="CE7" s="665"/>
      <c r="CF7" s="665"/>
      <c r="CG7" s="665"/>
      <c r="CH7" s="665"/>
      <c r="CI7" s="665"/>
      <c r="CJ7" s="665"/>
      <c r="CK7" s="665"/>
      <c r="CL7" s="665"/>
      <c r="CM7" s="665"/>
      <c r="CN7" s="665"/>
      <c r="CO7" s="665"/>
      <c r="CP7" s="666"/>
      <c r="CS7" s="664" t="s">
        <v>162</v>
      </c>
      <c r="CT7" s="665"/>
      <c r="CU7" s="665"/>
      <c r="CV7" s="665"/>
      <c r="CW7" s="665"/>
      <c r="CX7" s="665"/>
      <c r="CY7" s="665"/>
      <c r="CZ7" s="665"/>
      <c r="DA7" s="665"/>
      <c r="DB7" s="665"/>
      <c r="DC7" s="665"/>
      <c r="DD7" s="665"/>
      <c r="DE7" s="665"/>
      <c r="DF7" s="665"/>
      <c r="DG7" s="665"/>
      <c r="DH7" s="665"/>
      <c r="DI7" s="665"/>
      <c r="DJ7" s="665"/>
      <c r="DK7" s="665"/>
      <c r="DL7" s="665"/>
      <c r="DM7" s="665"/>
      <c r="DN7" s="666"/>
      <c r="DQ7" s="664" t="s">
        <v>162</v>
      </c>
      <c r="DR7" s="665"/>
      <c r="DS7" s="665"/>
      <c r="DT7" s="665"/>
      <c r="DU7" s="665"/>
      <c r="DV7" s="665"/>
      <c r="DW7" s="665"/>
      <c r="DX7" s="665"/>
      <c r="DY7" s="665"/>
      <c r="DZ7" s="665"/>
      <c r="EA7" s="665"/>
      <c r="EB7" s="665"/>
      <c r="EC7" s="665"/>
      <c r="ED7" s="665"/>
      <c r="EE7" s="665"/>
      <c r="EF7" s="665"/>
      <c r="EG7" s="665"/>
      <c r="EH7" s="665"/>
      <c r="EI7" s="665"/>
      <c r="EJ7" s="665"/>
      <c r="EK7" s="665"/>
      <c r="EL7" s="666"/>
      <c r="EN7" s="664" t="s">
        <v>162</v>
      </c>
      <c r="EO7" s="665"/>
      <c r="EP7" s="665"/>
      <c r="EQ7" s="665"/>
      <c r="ER7" s="665"/>
      <c r="ES7" s="665"/>
      <c r="ET7" s="665"/>
      <c r="EU7" s="665"/>
      <c r="EV7" s="665"/>
      <c r="EW7" s="665"/>
      <c r="EX7" s="665"/>
      <c r="EY7" s="665"/>
      <c r="EZ7" s="665"/>
      <c r="FA7" s="665"/>
      <c r="FB7" s="665"/>
      <c r="FC7" s="665"/>
      <c r="FD7" s="665"/>
      <c r="FE7" s="665"/>
      <c r="FF7" s="665"/>
      <c r="FG7" s="665"/>
      <c r="FH7" s="665"/>
      <c r="FI7" s="666"/>
      <c r="FK7" s="664" t="s">
        <v>162</v>
      </c>
      <c r="FL7" s="665"/>
      <c r="FM7" s="665"/>
      <c r="FN7" s="665"/>
      <c r="FO7" s="665"/>
      <c r="FP7" s="665"/>
      <c r="FQ7" s="665"/>
      <c r="FR7" s="665"/>
      <c r="FS7" s="665"/>
      <c r="FT7" s="665"/>
      <c r="FU7" s="665"/>
      <c r="FV7" s="665"/>
      <c r="FW7" s="665"/>
      <c r="FX7" s="665"/>
      <c r="FY7" s="665"/>
      <c r="FZ7" s="665"/>
      <c r="GA7" s="665"/>
      <c r="GB7" s="665"/>
      <c r="GC7" s="665"/>
      <c r="GD7" s="665"/>
      <c r="GE7" s="665"/>
      <c r="GF7" s="666"/>
    </row>
    <row r="8" spans="1:188" s="128" customFormat="1" ht="12.75" thickBot="1" x14ac:dyDescent="0.25">
      <c r="A8" s="126"/>
      <c r="B8" s="127"/>
      <c r="C8" s="127"/>
      <c r="D8" s="127"/>
      <c r="E8" s="127"/>
      <c r="F8" s="127"/>
      <c r="G8" s="453"/>
      <c r="S8" s="223"/>
      <c r="T8" s="223"/>
    </row>
    <row r="9" spans="1:188" s="128" customFormat="1" ht="12.75" hidden="1" outlineLevel="1" thickBot="1" x14ac:dyDescent="0.25">
      <c r="A9" s="535"/>
      <c r="B9" s="536"/>
      <c r="C9" s="536" t="s">
        <v>15354</v>
      </c>
      <c r="D9" s="536"/>
      <c r="E9" s="537">
        <v>3.2000000000000001E-2</v>
      </c>
      <c r="F9" s="127"/>
      <c r="G9" s="453"/>
      <c r="S9" s="223"/>
      <c r="T9" s="223"/>
      <c r="Y9" s="535"/>
      <c r="Z9" s="536"/>
      <c r="AA9" s="536" t="s">
        <v>15357</v>
      </c>
      <c r="AB9" s="536"/>
      <c r="AC9" s="537">
        <v>3.2000000000000001E-2</v>
      </c>
      <c r="AD9" s="127"/>
      <c r="AE9" s="453"/>
      <c r="AQ9" s="223"/>
      <c r="AR9" s="223"/>
      <c r="AW9" s="535"/>
      <c r="AX9" s="536"/>
      <c r="AY9" s="536" t="s">
        <v>15368</v>
      </c>
      <c r="AZ9" s="536"/>
      <c r="BA9" s="537">
        <v>1.4E-2</v>
      </c>
      <c r="BB9" s="127"/>
      <c r="BC9" s="453"/>
      <c r="BO9" s="223"/>
      <c r="BP9" s="223"/>
      <c r="BU9" s="535"/>
      <c r="BV9" s="536"/>
      <c r="BW9" s="536" t="s">
        <v>15396</v>
      </c>
      <c r="BX9" s="536"/>
      <c r="BY9" s="537">
        <v>0</v>
      </c>
      <c r="BZ9" s="127"/>
      <c r="CA9" s="453"/>
      <c r="CM9" s="223"/>
      <c r="CN9" s="223"/>
      <c r="CS9" s="535"/>
      <c r="CT9" s="536"/>
      <c r="CU9" s="536" t="s">
        <v>15386</v>
      </c>
      <c r="CV9" s="536"/>
      <c r="CW9" s="537">
        <v>1.7999999999999999E-2</v>
      </c>
      <c r="CX9" s="127"/>
      <c r="CY9" s="453"/>
      <c r="DK9" s="223"/>
      <c r="DL9" s="223"/>
      <c r="DQ9" s="535"/>
      <c r="DR9" s="536"/>
      <c r="DS9" s="536" t="s">
        <v>15386</v>
      </c>
      <c r="DT9" s="536"/>
      <c r="DU9" s="537">
        <v>1.7999999999999999E-2</v>
      </c>
      <c r="DV9" s="127"/>
      <c r="DW9" s="453"/>
      <c r="EI9" s="223"/>
      <c r="EJ9" s="223"/>
      <c r="EN9" s="535"/>
      <c r="EO9" s="536"/>
      <c r="EP9" s="536" t="s">
        <v>15386</v>
      </c>
      <c r="EQ9" s="536"/>
      <c r="ER9" s="537">
        <v>1.7999999999999999E-2</v>
      </c>
      <c r="ES9" s="127"/>
      <c r="ET9" s="453"/>
      <c r="FF9" s="223"/>
      <c r="FG9" s="223"/>
      <c r="FK9" s="535"/>
      <c r="FL9" s="536"/>
      <c r="FM9" s="536" t="s">
        <v>15386</v>
      </c>
      <c r="FN9" s="536"/>
      <c r="FO9" s="537">
        <v>1.7999999999999999E-2</v>
      </c>
      <c r="FP9" s="127"/>
      <c r="FQ9" s="453"/>
      <c r="GC9" s="223"/>
      <c r="GD9" s="223"/>
    </row>
    <row r="10" spans="1:188" ht="15.75" collapsed="1" thickBot="1" x14ac:dyDescent="0.3">
      <c r="A10" s="667" t="s">
        <v>15358</v>
      </c>
      <c r="B10" s="668"/>
      <c r="C10" s="668"/>
      <c r="D10" s="668"/>
      <c r="E10" s="668"/>
      <c r="F10" s="668"/>
      <c r="G10" s="668"/>
      <c r="H10" s="668"/>
      <c r="I10" s="668"/>
      <c r="J10" s="668"/>
      <c r="K10" s="668"/>
      <c r="L10" s="668"/>
      <c r="M10" s="668"/>
      <c r="N10" s="668"/>
      <c r="O10" s="668"/>
      <c r="P10" s="668"/>
      <c r="Q10" s="668"/>
      <c r="R10" s="668"/>
      <c r="S10" s="668"/>
      <c r="T10" s="668"/>
      <c r="U10" s="668"/>
      <c r="V10" s="669"/>
      <c r="Y10" s="667" t="s">
        <v>15359</v>
      </c>
      <c r="Z10" s="668"/>
      <c r="AA10" s="668"/>
      <c r="AB10" s="668"/>
      <c r="AC10" s="668"/>
      <c r="AD10" s="668"/>
      <c r="AE10" s="668"/>
      <c r="AF10" s="668"/>
      <c r="AG10" s="668"/>
      <c r="AH10" s="668"/>
      <c r="AI10" s="668"/>
      <c r="AJ10" s="668"/>
      <c r="AK10" s="668"/>
      <c r="AL10" s="668"/>
      <c r="AM10" s="668"/>
      <c r="AN10" s="668"/>
      <c r="AO10" s="668"/>
      <c r="AP10" s="668"/>
      <c r="AQ10" s="668"/>
      <c r="AR10" s="668"/>
      <c r="AS10" s="668"/>
      <c r="AT10" s="669"/>
      <c r="AW10" s="667" t="s">
        <v>15369</v>
      </c>
      <c r="AX10" s="668"/>
      <c r="AY10" s="668"/>
      <c r="AZ10" s="668"/>
      <c r="BA10" s="668"/>
      <c r="BB10" s="668"/>
      <c r="BC10" s="668"/>
      <c r="BD10" s="668"/>
      <c r="BE10" s="668"/>
      <c r="BF10" s="668"/>
      <c r="BG10" s="668"/>
      <c r="BH10" s="668"/>
      <c r="BI10" s="668"/>
      <c r="BJ10" s="668"/>
      <c r="BK10" s="668"/>
      <c r="BL10" s="668"/>
      <c r="BM10" s="668"/>
      <c r="BN10" s="668"/>
      <c r="BO10" s="668"/>
      <c r="BP10" s="668"/>
      <c r="BQ10" s="668"/>
      <c r="BR10" s="669"/>
      <c r="BU10" s="667" t="s">
        <v>15395</v>
      </c>
      <c r="BV10" s="668"/>
      <c r="BW10" s="668"/>
      <c r="BX10" s="668"/>
      <c r="BY10" s="668"/>
      <c r="BZ10" s="668"/>
      <c r="CA10" s="668"/>
      <c r="CB10" s="668"/>
      <c r="CC10" s="668"/>
      <c r="CD10" s="668"/>
      <c r="CE10" s="668"/>
      <c r="CF10" s="668"/>
      <c r="CG10" s="668"/>
      <c r="CH10" s="668"/>
      <c r="CI10" s="668"/>
      <c r="CJ10" s="668"/>
      <c r="CK10" s="668"/>
      <c r="CL10" s="668"/>
      <c r="CM10" s="668"/>
      <c r="CN10" s="668"/>
      <c r="CO10" s="668"/>
      <c r="CP10" s="669"/>
      <c r="CS10" s="667" t="s">
        <v>15397</v>
      </c>
      <c r="CT10" s="668"/>
      <c r="CU10" s="668"/>
      <c r="CV10" s="668"/>
      <c r="CW10" s="668"/>
      <c r="CX10" s="668"/>
      <c r="CY10" s="668"/>
      <c r="CZ10" s="668"/>
      <c r="DA10" s="668"/>
      <c r="DB10" s="668"/>
      <c r="DC10" s="668"/>
      <c r="DD10" s="668"/>
      <c r="DE10" s="668"/>
      <c r="DF10" s="668"/>
      <c r="DG10" s="668"/>
      <c r="DH10" s="668"/>
      <c r="DI10" s="668"/>
      <c r="DJ10" s="668"/>
      <c r="DK10" s="668"/>
      <c r="DL10" s="668"/>
      <c r="DM10" s="668"/>
      <c r="DN10" s="669"/>
      <c r="DQ10" s="667" t="s">
        <v>15404</v>
      </c>
      <c r="DR10" s="668"/>
      <c r="DS10" s="668"/>
      <c r="DT10" s="668"/>
      <c r="DU10" s="668"/>
      <c r="DV10" s="668"/>
      <c r="DW10" s="668"/>
      <c r="DX10" s="668"/>
      <c r="DY10" s="668"/>
      <c r="DZ10" s="668"/>
      <c r="EA10" s="668"/>
      <c r="EB10" s="668"/>
      <c r="EC10" s="668"/>
      <c r="ED10" s="668"/>
      <c r="EE10" s="668"/>
      <c r="EF10" s="668"/>
      <c r="EG10" s="668"/>
      <c r="EH10" s="668"/>
      <c r="EI10" s="668"/>
      <c r="EJ10" s="668"/>
      <c r="EK10" s="668"/>
      <c r="EL10" s="669"/>
      <c r="EN10" s="667" t="s">
        <v>15446</v>
      </c>
      <c r="EO10" s="668"/>
      <c r="EP10" s="668"/>
      <c r="EQ10" s="668"/>
      <c r="ER10" s="668"/>
      <c r="ES10" s="668"/>
      <c r="ET10" s="668"/>
      <c r="EU10" s="668"/>
      <c r="EV10" s="668"/>
      <c r="EW10" s="668"/>
      <c r="EX10" s="668"/>
      <c r="EY10" s="668"/>
      <c r="EZ10" s="668"/>
      <c r="FA10" s="668"/>
      <c r="FB10" s="668"/>
      <c r="FC10" s="668"/>
      <c r="FD10" s="668"/>
      <c r="FE10" s="668"/>
      <c r="FF10" s="668"/>
      <c r="FG10" s="668"/>
      <c r="FH10" s="668"/>
      <c r="FI10" s="669"/>
      <c r="FK10" s="667" t="s">
        <v>15446</v>
      </c>
      <c r="FL10" s="668"/>
      <c r="FM10" s="668"/>
      <c r="FN10" s="668"/>
      <c r="FO10" s="668"/>
      <c r="FP10" s="668"/>
      <c r="FQ10" s="668"/>
      <c r="FR10" s="668"/>
      <c r="FS10" s="668"/>
      <c r="FT10" s="668"/>
      <c r="FU10" s="668"/>
      <c r="FV10" s="668"/>
      <c r="FW10" s="668"/>
      <c r="FX10" s="668"/>
      <c r="FY10" s="668"/>
      <c r="FZ10" s="668"/>
      <c r="GA10" s="668"/>
      <c r="GB10" s="668"/>
      <c r="GC10" s="668"/>
      <c r="GD10" s="668"/>
      <c r="GE10" s="668"/>
      <c r="GF10" s="669"/>
    </row>
    <row r="11" spans="1:188" s="128" customFormat="1" ht="12.75" thickBot="1" x14ac:dyDescent="0.25">
      <c r="A11" s="126"/>
      <c r="B11" s="127"/>
      <c r="C11" s="127"/>
      <c r="D11" s="127"/>
      <c r="E11" s="127"/>
      <c r="F11" s="127"/>
      <c r="G11" s="453"/>
      <c r="S11" s="223"/>
      <c r="T11" s="223"/>
    </row>
    <row r="12" spans="1:188" ht="13.5" thickBot="1" x14ac:dyDescent="0.25">
      <c r="A12" s="670" t="s">
        <v>144</v>
      </c>
      <c r="B12" s="653"/>
      <c r="C12" s="653"/>
      <c r="D12" s="653"/>
      <c r="E12" s="653"/>
      <c r="F12" s="653"/>
      <c r="G12" s="653"/>
      <c r="H12" s="653"/>
      <c r="I12" s="653"/>
      <c r="J12" s="653"/>
      <c r="K12" s="653"/>
      <c r="L12" s="653"/>
      <c r="M12" s="653"/>
      <c r="N12" s="653"/>
      <c r="O12" s="653"/>
      <c r="P12" s="653"/>
      <c r="Q12" s="653"/>
      <c r="R12" s="653"/>
      <c r="S12" s="653"/>
      <c r="T12" s="653"/>
      <c r="U12" s="653"/>
      <c r="V12" s="654"/>
      <c r="Y12" s="670" t="s">
        <v>144</v>
      </c>
      <c r="Z12" s="653"/>
      <c r="AA12" s="653"/>
      <c r="AB12" s="653"/>
      <c r="AC12" s="653"/>
      <c r="AD12" s="653"/>
      <c r="AE12" s="653"/>
      <c r="AF12" s="653"/>
      <c r="AG12" s="653"/>
      <c r="AH12" s="653"/>
      <c r="AI12" s="653"/>
      <c r="AJ12" s="653"/>
      <c r="AK12" s="653"/>
      <c r="AL12" s="653"/>
      <c r="AM12" s="653"/>
      <c r="AN12" s="653"/>
      <c r="AO12" s="653"/>
      <c r="AP12" s="653"/>
      <c r="AQ12" s="653"/>
      <c r="AR12" s="653"/>
      <c r="AS12" s="653"/>
      <c r="AT12" s="654"/>
      <c r="AW12" s="670" t="s">
        <v>144</v>
      </c>
      <c r="AX12" s="653"/>
      <c r="AY12" s="653"/>
      <c r="AZ12" s="653"/>
      <c r="BA12" s="653"/>
      <c r="BB12" s="653"/>
      <c r="BC12" s="653"/>
      <c r="BD12" s="653"/>
      <c r="BE12" s="653"/>
      <c r="BF12" s="653"/>
      <c r="BG12" s="653"/>
      <c r="BH12" s="653"/>
      <c r="BI12" s="653"/>
      <c r="BJ12" s="653"/>
      <c r="BK12" s="653"/>
      <c r="BL12" s="653"/>
      <c r="BM12" s="653"/>
      <c r="BN12" s="653"/>
      <c r="BO12" s="653"/>
      <c r="BP12" s="653"/>
      <c r="BQ12" s="653"/>
      <c r="BR12" s="654"/>
      <c r="BU12" s="670" t="s">
        <v>144</v>
      </c>
      <c r="BV12" s="653"/>
      <c r="BW12" s="653"/>
      <c r="BX12" s="653"/>
      <c r="BY12" s="653"/>
      <c r="BZ12" s="653"/>
      <c r="CA12" s="653"/>
      <c r="CB12" s="653"/>
      <c r="CC12" s="653"/>
      <c r="CD12" s="653"/>
      <c r="CE12" s="653"/>
      <c r="CF12" s="653"/>
      <c r="CG12" s="653"/>
      <c r="CH12" s="653"/>
      <c r="CI12" s="653"/>
      <c r="CJ12" s="653"/>
      <c r="CK12" s="653"/>
      <c r="CL12" s="653"/>
      <c r="CM12" s="653"/>
      <c r="CN12" s="653"/>
      <c r="CO12" s="653"/>
      <c r="CP12" s="654"/>
      <c r="CS12" s="670" t="s">
        <v>144</v>
      </c>
      <c r="CT12" s="653"/>
      <c r="CU12" s="653"/>
      <c r="CV12" s="653"/>
      <c r="CW12" s="653"/>
      <c r="CX12" s="653"/>
      <c r="CY12" s="653"/>
      <c r="CZ12" s="653"/>
      <c r="DA12" s="653"/>
      <c r="DB12" s="653"/>
      <c r="DC12" s="653"/>
      <c r="DD12" s="653"/>
      <c r="DE12" s="653"/>
      <c r="DF12" s="653"/>
      <c r="DG12" s="653"/>
      <c r="DH12" s="653"/>
      <c r="DI12" s="653"/>
      <c r="DJ12" s="653"/>
      <c r="DK12" s="653"/>
      <c r="DL12" s="653"/>
      <c r="DM12" s="653"/>
      <c r="DN12" s="654"/>
      <c r="DQ12" s="670" t="s">
        <v>144</v>
      </c>
      <c r="DR12" s="653"/>
      <c r="DS12" s="653"/>
      <c r="DT12" s="653"/>
      <c r="DU12" s="653"/>
      <c r="DV12" s="653"/>
      <c r="DW12" s="653"/>
      <c r="DX12" s="653"/>
      <c r="DY12" s="653"/>
      <c r="DZ12" s="653"/>
      <c r="EA12" s="653"/>
      <c r="EB12" s="653"/>
      <c r="EC12" s="653"/>
      <c r="ED12" s="653"/>
      <c r="EE12" s="653"/>
      <c r="EF12" s="653"/>
      <c r="EG12" s="653"/>
      <c r="EH12" s="653"/>
      <c r="EI12" s="653"/>
      <c r="EJ12" s="653"/>
      <c r="EK12" s="653"/>
      <c r="EL12" s="654"/>
      <c r="EN12" s="670" t="s">
        <v>144</v>
      </c>
      <c r="EO12" s="653"/>
      <c r="EP12" s="653"/>
      <c r="EQ12" s="653"/>
      <c r="ER12" s="653"/>
      <c r="ES12" s="653"/>
      <c r="ET12" s="653"/>
      <c r="EU12" s="653"/>
      <c r="EV12" s="653"/>
      <c r="EW12" s="653"/>
      <c r="EX12" s="653"/>
      <c r="EY12" s="653"/>
      <c r="EZ12" s="653"/>
      <c r="FA12" s="653"/>
      <c r="FB12" s="653"/>
      <c r="FC12" s="653"/>
      <c r="FD12" s="653"/>
      <c r="FE12" s="653"/>
      <c r="FF12" s="653"/>
      <c r="FG12" s="653"/>
      <c r="FH12" s="653"/>
      <c r="FI12" s="654"/>
      <c r="FK12" s="670" t="s">
        <v>144</v>
      </c>
      <c r="FL12" s="653"/>
      <c r="FM12" s="653"/>
      <c r="FN12" s="653"/>
      <c r="FO12" s="653"/>
      <c r="FP12" s="653"/>
      <c r="FQ12" s="653"/>
      <c r="FR12" s="653"/>
      <c r="FS12" s="653"/>
      <c r="FT12" s="653"/>
      <c r="FU12" s="653"/>
      <c r="FV12" s="653"/>
      <c r="FW12" s="653"/>
      <c r="FX12" s="653"/>
      <c r="FY12" s="653"/>
      <c r="FZ12" s="653"/>
      <c r="GA12" s="653"/>
      <c r="GB12" s="653"/>
      <c r="GC12" s="653"/>
      <c r="GD12" s="653"/>
      <c r="GE12" s="653"/>
      <c r="GF12" s="654"/>
    </row>
    <row r="13" spans="1:188" ht="12.75" thickBot="1" x14ac:dyDescent="0.25">
      <c r="A13" s="99"/>
      <c r="B13" s="99"/>
      <c r="C13" s="99"/>
      <c r="D13" s="100"/>
      <c r="E13" s="101"/>
      <c r="F13" s="102"/>
      <c r="G13" s="454"/>
      <c r="Y13" s="99"/>
      <c r="Z13" s="99"/>
      <c r="AA13" s="99"/>
      <c r="AB13" s="100"/>
      <c r="AC13" s="101"/>
      <c r="AD13" s="102"/>
      <c r="AE13" s="454"/>
      <c r="AQ13" s="193"/>
      <c r="AR13" s="193"/>
      <c r="AW13" s="99"/>
      <c r="AX13" s="99"/>
      <c r="AY13" s="99"/>
      <c r="AZ13" s="100"/>
      <c r="BA13" s="101"/>
      <c r="BB13" s="102"/>
      <c r="BC13" s="454"/>
      <c r="BO13" s="193"/>
      <c r="BP13" s="193"/>
      <c r="BU13" s="99"/>
      <c r="BV13" s="99"/>
      <c r="BW13" s="99"/>
      <c r="BX13" s="100"/>
      <c r="BY13" s="101"/>
      <c r="BZ13" s="102"/>
      <c r="CA13" s="454"/>
      <c r="CM13" s="193"/>
      <c r="CN13" s="193"/>
      <c r="CS13" s="99"/>
      <c r="CT13" s="99"/>
      <c r="CU13" s="99"/>
      <c r="CV13" s="100"/>
      <c r="CW13" s="101"/>
      <c r="CX13" s="102"/>
      <c r="CY13" s="454"/>
      <c r="DK13" s="193"/>
      <c r="DL13" s="193"/>
      <c r="DQ13" s="99"/>
      <c r="DR13" s="99"/>
      <c r="DS13" s="99"/>
      <c r="DT13" s="100"/>
      <c r="DU13" s="101"/>
      <c r="DV13" s="102"/>
      <c r="DW13" s="454"/>
      <c r="EI13" s="193"/>
      <c r="EJ13" s="193"/>
      <c r="EN13" s="99"/>
      <c r="EO13" s="99"/>
      <c r="EP13" s="99"/>
      <c r="EQ13" s="100"/>
      <c r="ER13" s="101"/>
      <c r="ES13" s="102"/>
      <c r="ET13" s="454"/>
      <c r="FF13" s="193"/>
      <c r="FG13" s="193"/>
      <c r="FK13" s="99"/>
      <c r="FL13" s="99"/>
      <c r="FM13" s="99"/>
      <c r="FN13" s="100"/>
      <c r="FO13" s="101"/>
      <c r="FP13" s="102"/>
      <c r="FQ13" s="454"/>
      <c r="GC13" s="193"/>
      <c r="GD13" s="193"/>
    </row>
    <row r="14" spans="1:188" ht="36" customHeight="1" thickBot="1" x14ac:dyDescent="0.25">
      <c r="A14" s="426" t="s">
        <v>157</v>
      </c>
      <c r="B14" s="427"/>
      <c r="C14" s="428" t="s">
        <v>364</v>
      </c>
      <c r="D14" s="671" t="s">
        <v>15289</v>
      </c>
      <c r="E14" s="671"/>
      <c r="F14" s="671"/>
      <c r="G14" s="672"/>
      <c r="H14" s="97"/>
      <c r="I14" s="97"/>
      <c r="J14" s="97"/>
      <c r="K14" s="97"/>
      <c r="L14" s="97"/>
      <c r="M14" s="97"/>
      <c r="N14" s="97"/>
      <c r="O14" s="97"/>
      <c r="P14" s="97"/>
      <c r="Q14" s="97"/>
      <c r="R14" s="97"/>
      <c r="S14" s="448" t="s">
        <v>15284</v>
      </c>
      <c r="T14" s="449" t="s">
        <v>15285</v>
      </c>
      <c r="U14" s="448" t="s">
        <v>15286</v>
      </c>
      <c r="V14" s="450" t="s">
        <v>15287</v>
      </c>
      <c r="Y14" s="426" t="s">
        <v>157</v>
      </c>
      <c r="Z14" s="427"/>
      <c r="AA14" s="428" t="s">
        <v>364</v>
      </c>
      <c r="AB14" s="671" t="s">
        <v>15289</v>
      </c>
      <c r="AC14" s="671"/>
      <c r="AD14" s="671"/>
      <c r="AE14" s="672"/>
      <c r="AF14" s="97"/>
      <c r="AG14" s="97"/>
      <c r="AH14" s="97"/>
      <c r="AI14" s="97"/>
      <c r="AJ14" s="97"/>
      <c r="AK14" s="97"/>
      <c r="AL14" s="97"/>
      <c r="AM14" s="97"/>
      <c r="AN14" s="97"/>
      <c r="AO14" s="97"/>
      <c r="AP14" s="97"/>
      <c r="AQ14" s="448" t="s">
        <v>15284</v>
      </c>
      <c r="AR14" s="449" t="s">
        <v>15285</v>
      </c>
      <c r="AS14" s="448" t="s">
        <v>15286</v>
      </c>
      <c r="AT14" s="450" t="s">
        <v>15287</v>
      </c>
      <c r="AW14" s="426" t="s">
        <v>157</v>
      </c>
      <c r="AX14" s="427"/>
      <c r="AY14" s="428" t="s">
        <v>364</v>
      </c>
      <c r="AZ14" s="671" t="s">
        <v>15289</v>
      </c>
      <c r="BA14" s="671"/>
      <c r="BB14" s="671"/>
      <c r="BC14" s="672"/>
      <c r="BD14" s="97"/>
      <c r="BE14" s="97"/>
      <c r="BF14" s="97"/>
      <c r="BG14" s="97"/>
      <c r="BH14" s="97"/>
      <c r="BI14" s="97"/>
      <c r="BJ14" s="97"/>
      <c r="BK14" s="97"/>
      <c r="BL14" s="97"/>
      <c r="BM14" s="97"/>
      <c r="BN14" s="97"/>
      <c r="BO14" s="448" t="s">
        <v>15284</v>
      </c>
      <c r="BP14" s="449" t="s">
        <v>15285</v>
      </c>
      <c r="BQ14" s="448" t="s">
        <v>15286</v>
      </c>
      <c r="BR14" s="450" t="s">
        <v>15287</v>
      </c>
      <c r="BU14" s="426" t="s">
        <v>157</v>
      </c>
      <c r="BV14" s="427"/>
      <c r="BW14" s="428" t="s">
        <v>364</v>
      </c>
      <c r="BX14" s="671" t="s">
        <v>15289</v>
      </c>
      <c r="BY14" s="671"/>
      <c r="BZ14" s="671"/>
      <c r="CA14" s="672"/>
      <c r="CB14" s="97"/>
      <c r="CC14" s="97"/>
      <c r="CD14" s="97"/>
      <c r="CE14" s="97"/>
      <c r="CF14" s="97"/>
      <c r="CG14" s="97"/>
      <c r="CH14" s="97"/>
      <c r="CI14" s="97"/>
      <c r="CJ14" s="97"/>
      <c r="CK14" s="97"/>
      <c r="CL14" s="97"/>
      <c r="CM14" s="448" t="s">
        <v>15284</v>
      </c>
      <c r="CN14" s="449" t="s">
        <v>15285</v>
      </c>
      <c r="CO14" s="448" t="s">
        <v>15286</v>
      </c>
      <c r="CP14" s="450" t="s">
        <v>15287</v>
      </c>
      <c r="CS14" s="426" t="s">
        <v>157</v>
      </c>
      <c r="CT14" s="427"/>
      <c r="CU14" s="428" t="s">
        <v>364</v>
      </c>
      <c r="CV14" s="671" t="s">
        <v>15289</v>
      </c>
      <c r="CW14" s="671"/>
      <c r="CX14" s="671"/>
      <c r="CY14" s="672"/>
      <c r="CZ14" s="97"/>
      <c r="DA14" s="97"/>
      <c r="DB14" s="97"/>
      <c r="DC14" s="97"/>
      <c r="DD14" s="97"/>
      <c r="DE14" s="97"/>
      <c r="DF14" s="97"/>
      <c r="DG14" s="97"/>
      <c r="DH14" s="97"/>
      <c r="DI14" s="97"/>
      <c r="DJ14" s="97"/>
      <c r="DK14" s="448" t="s">
        <v>15284</v>
      </c>
      <c r="DL14" s="449" t="s">
        <v>15285</v>
      </c>
      <c r="DM14" s="448" t="s">
        <v>15286</v>
      </c>
      <c r="DN14" s="450" t="s">
        <v>15287</v>
      </c>
      <c r="DQ14" s="426" t="s">
        <v>157</v>
      </c>
      <c r="DR14" s="427"/>
      <c r="DS14" s="428" t="s">
        <v>364</v>
      </c>
      <c r="DT14" s="671" t="s">
        <v>15289</v>
      </c>
      <c r="DU14" s="671"/>
      <c r="DV14" s="671"/>
      <c r="DW14" s="672"/>
      <c r="DX14" s="97"/>
      <c r="DY14" s="97"/>
      <c r="DZ14" s="97"/>
      <c r="EA14" s="97"/>
      <c r="EB14" s="97"/>
      <c r="EC14" s="97"/>
      <c r="ED14" s="97"/>
      <c r="EE14" s="97"/>
      <c r="EF14" s="97"/>
      <c r="EG14" s="97"/>
      <c r="EH14" s="97"/>
      <c r="EI14" s="448" t="s">
        <v>15284</v>
      </c>
      <c r="EJ14" s="449" t="s">
        <v>15285</v>
      </c>
      <c r="EK14" s="448" t="s">
        <v>15286</v>
      </c>
      <c r="EL14" s="450" t="s">
        <v>15287</v>
      </c>
      <c r="EN14" s="426" t="s">
        <v>157</v>
      </c>
      <c r="EO14" s="427"/>
      <c r="EP14" s="428" t="s">
        <v>364</v>
      </c>
      <c r="EQ14" s="671" t="s">
        <v>15289</v>
      </c>
      <c r="ER14" s="671"/>
      <c r="ES14" s="671"/>
      <c r="ET14" s="672"/>
      <c r="EU14" s="97"/>
      <c r="EV14" s="97"/>
      <c r="EW14" s="97"/>
      <c r="EX14" s="97"/>
      <c r="EY14" s="97"/>
      <c r="EZ14" s="97"/>
      <c r="FA14" s="97"/>
      <c r="FB14" s="97"/>
      <c r="FC14" s="97"/>
      <c r="FD14" s="97"/>
      <c r="FE14" s="97"/>
      <c r="FF14" s="448" t="s">
        <v>15284</v>
      </c>
      <c r="FG14" s="449" t="s">
        <v>15285</v>
      </c>
      <c r="FH14" s="448" t="s">
        <v>15286</v>
      </c>
      <c r="FI14" s="450" t="s">
        <v>15287</v>
      </c>
      <c r="FK14" s="426" t="s">
        <v>157</v>
      </c>
      <c r="FL14" s="427"/>
      <c r="FM14" s="428" t="s">
        <v>364</v>
      </c>
      <c r="FN14" s="671" t="s">
        <v>15289</v>
      </c>
      <c r="FO14" s="671"/>
      <c r="FP14" s="671"/>
      <c r="FQ14" s="672"/>
      <c r="FR14" s="97"/>
      <c r="FS14" s="97"/>
      <c r="FT14" s="97"/>
      <c r="FU14" s="97"/>
      <c r="FV14" s="97"/>
      <c r="FW14" s="97"/>
      <c r="FX14" s="97"/>
      <c r="FY14" s="97"/>
      <c r="FZ14" s="97"/>
      <c r="GA14" s="97"/>
      <c r="GB14" s="97"/>
      <c r="GC14" s="448" t="s">
        <v>15284</v>
      </c>
      <c r="GD14" s="449" t="s">
        <v>15285</v>
      </c>
      <c r="GE14" s="448" t="s">
        <v>15286</v>
      </c>
      <c r="GF14" s="450" t="s">
        <v>15287</v>
      </c>
    </row>
    <row r="15" spans="1:188" x14ac:dyDescent="0.2">
      <c r="A15" s="443">
        <v>82</v>
      </c>
      <c r="B15" s="444" t="s">
        <v>156</v>
      </c>
      <c r="C15" s="441">
        <f>14.5714285714286*$E$9+14.5714285714286</f>
        <v>15.037714285714316</v>
      </c>
      <c r="D15" s="445">
        <f>A15*C15</f>
        <v>1233.0925714285738</v>
      </c>
      <c r="E15" s="446" t="s">
        <v>145</v>
      </c>
      <c r="F15" s="447" t="s">
        <v>146</v>
      </c>
      <c r="G15" s="455">
        <f>D15+(D15*5%)</f>
        <v>1294.7472000000025</v>
      </c>
      <c r="H15" s="97"/>
      <c r="I15" s="97"/>
      <c r="J15" s="97"/>
      <c r="K15" s="97"/>
      <c r="L15" s="97"/>
      <c r="M15" s="97"/>
      <c r="N15" s="97"/>
      <c r="O15" s="97"/>
      <c r="P15" s="97"/>
      <c r="Q15" s="97"/>
      <c r="R15" s="97"/>
      <c r="S15" s="429"/>
      <c r="T15" s="441"/>
      <c r="U15" s="534">
        <f>G15</f>
        <v>1294.7472000000025</v>
      </c>
      <c r="V15" s="431">
        <f>G15/A15</f>
        <v>15.78960000000003</v>
      </c>
      <c r="W15" s="423"/>
      <c r="Y15" s="443">
        <v>82</v>
      </c>
      <c r="Z15" s="444" t="s">
        <v>156</v>
      </c>
      <c r="AA15" s="441">
        <f>C15*$AC$9+C15</f>
        <v>15.518921142857174</v>
      </c>
      <c r="AB15" s="445">
        <f>Y15*AA15</f>
        <v>1272.5515337142883</v>
      </c>
      <c r="AC15" s="446" t="s">
        <v>145</v>
      </c>
      <c r="AD15" s="447" t="s">
        <v>146</v>
      </c>
      <c r="AE15" s="455">
        <f>AB15+(AB15*5%)</f>
        <v>1336.1791104000026</v>
      </c>
      <c r="AF15" s="97"/>
      <c r="AG15" s="97"/>
      <c r="AH15" s="97"/>
      <c r="AI15" s="97"/>
      <c r="AJ15" s="97"/>
      <c r="AK15" s="97"/>
      <c r="AL15" s="97"/>
      <c r="AM15" s="97"/>
      <c r="AN15" s="97"/>
      <c r="AO15" s="97"/>
      <c r="AP15" s="97"/>
      <c r="AQ15" s="429"/>
      <c r="AR15" s="441"/>
      <c r="AS15" s="534">
        <f>AE15</f>
        <v>1336.1791104000026</v>
      </c>
      <c r="AT15" s="431">
        <f>AE15/Y15</f>
        <v>16.294867200000031</v>
      </c>
      <c r="AW15" s="443">
        <v>82</v>
      </c>
      <c r="AX15" s="444" t="s">
        <v>156</v>
      </c>
      <c r="AY15" s="441">
        <f>AA15*$BA$9+AA15</f>
        <v>15.736186038857173</v>
      </c>
      <c r="AZ15" s="445">
        <f>AW15*AY15</f>
        <v>1290.3672551862883</v>
      </c>
      <c r="BA15" s="446" t="s">
        <v>145</v>
      </c>
      <c r="BB15" s="447" t="s">
        <v>146</v>
      </c>
      <c r="BC15" s="455">
        <f>AZ15+(AZ15*5%)</f>
        <v>1354.8856179456027</v>
      </c>
      <c r="BD15" s="97"/>
      <c r="BE15" s="97"/>
      <c r="BF15" s="97"/>
      <c r="BG15" s="97"/>
      <c r="BH15" s="97"/>
      <c r="BI15" s="97"/>
      <c r="BJ15" s="97"/>
      <c r="BK15" s="97"/>
      <c r="BL15" s="97"/>
      <c r="BM15" s="97"/>
      <c r="BN15" s="97"/>
      <c r="BO15" s="429"/>
      <c r="BP15" s="441"/>
      <c r="BQ15" s="534">
        <f>BC15</f>
        <v>1354.8856179456027</v>
      </c>
      <c r="BR15" s="431">
        <f>BC15/AW15</f>
        <v>16.522995340800033</v>
      </c>
      <c r="BU15" s="571">
        <v>82</v>
      </c>
      <c r="BV15" s="444" t="s">
        <v>156</v>
      </c>
      <c r="BW15" s="575">
        <v>16.079999999999998</v>
      </c>
      <c r="BX15" s="445">
        <f>BU15*BW15</f>
        <v>1318.56</v>
      </c>
      <c r="BY15" s="446" t="s">
        <v>145</v>
      </c>
      <c r="BZ15" s="447" t="s">
        <v>146</v>
      </c>
      <c r="CA15" s="455">
        <f>BX15+(BX15*5%)</f>
        <v>1384.4879999999998</v>
      </c>
      <c r="CB15" s="97"/>
      <c r="CC15" s="97"/>
      <c r="CD15" s="97"/>
      <c r="CE15" s="97"/>
      <c r="CF15" s="97"/>
      <c r="CG15" s="97"/>
      <c r="CH15" s="97"/>
      <c r="CI15" s="97"/>
      <c r="CJ15" s="97"/>
      <c r="CK15" s="97"/>
      <c r="CL15" s="97"/>
      <c r="CM15" s="429"/>
      <c r="CN15" s="441"/>
      <c r="CO15" s="534">
        <f>CA15</f>
        <v>1384.4879999999998</v>
      </c>
      <c r="CP15" s="431">
        <f>CA15/BU15</f>
        <v>16.883999999999997</v>
      </c>
      <c r="CS15" s="571">
        <v>82</v>
      </c>
      <c r="CT15" s="444" t="s">
        <v>156</v>
      </c>
      <c r="CU15" s="575">
        <f>16.07*(1+$CW$9)</f>
        <v>16.359259999999999</v>
      </c>
      <c r="CV15" s="445">
        <f>CS15*CU15</f>
        <v>1341.4593199999999</v>
      </c>
      <c r="CW15" s="446" t="s">
        <v>145</v>
      </c>
      <c r="CX15" s="447" t="s">
        <v>146</v>
      </c>
      <c r="CY15" s="455">
        <f>CV15+(CV15*5%)</f>
        <v>1408.5322859999999</v>
      </c>
      <c r="CZ15" s="97"/>
      <c r="DA15" s="97"/>
      <c r="DB15" s="97"/>
      <c r="DC15" s="97"/>
      <c r="DD15" s="97"/>
      <c r="DE15" s="97"/>
      <c r="DF15" s="97"/>
      <c r="DG15" s="97"/>
      <c r="DH15" s="97"/>
      <c r="DI15" s="97"/>
      <c r="DJ15" s="97"/>
      <c r="DK15" s="429"/>
      <c r="DL15" s="441"/>
      <c r="DM15" s="534">
        <f>CY15</f>
        <v>1408.5322859999999</v>
      </c>
      <c r="DN15" s="580">
        <f>CY15/CS15</f>
        <v>17.177222999999998</v>
      </c>
      <c r="DQ15" s="571">
        <v>82</v>
      </c>
      <c r="DR15" s="444" t="s">
        <v>156</v>
      </c>
      <c r="DS15" s="575">
        <f>16.07*(1+$CW$9)</f>
        <v>16.359259999999999</v>
      </c>
      <c r="DT15" s="445">
        <f>DQ15*DS15</f>
        <v>1341.4593199999999</v>
      </c>
      <c r="DU15" s="446" t="s">
        <v>145</v>
      </c>
      <c r="DV15" s="447" t="s">
        <v>146</v>
      </c>
      <c r="DW15" s="455">
        <f>DT15+(DT15*5%)</f>
        <v>1408.5322859999999</v>
      </c>
      <c r="DX15" s="97"/>
      <c r="DY15" s="97"/>
      <c r="DZ15" s="97"/>
      <c r="EA15" s="97"/>
      <c r="EB15" s="97"/>
      <c r="EC15" s="97"/>
      <c r="ED15" s="97"/>
      <c r="EE15" s="97"/>
      <c r="EF15" s="97"/>
      <c r="EG15" s="97"/>
      <c r="EH15" s="97"/>
      <c r="EI15" s="429"/>
      <c r="EJ15" s="441"/>
      <c r="EK15" s="534">
        <f>DW15</f>
        <v>1408.5322859999999</v>
      </c>
      <c r="EL15" s="580">
        <f>DW15/DQ15</f>
        <v>17.177222999999998</v>
      </c>
      <c r="EN15" s="571">
        <v>82</v>
      </c>
      <c r="EO15" s="444" t="s">
        <v>156</v>
      </c>
      <c r="EP15" s="575">
        <v>17.75</v>
      </c>
      <c r="EQ15" s="445">
        <f>EN15*EP15</f>
        <v>1455.5</v>
      </c>
      <c r="ER15" s="446" t="s">
        <v>145</v>
      </c>
      <c r="ES15" s="447" t="s">
        <v>146</v>
      </c>
      <c r="ET15" s="455">
        <f>EQ15+(EQ15*5%)</f>
        <v>1528.2750000000001</v>
      </c>
      <c r="EU15" s="97"/>
      <c r="EV15" s="97"/>
      <c r="EW15" s="97"/>
      <c r="EX15" s="97"/>
      <c r="EY15" s="97"/>
      <c r="EZ15" s="97"/>
      <c r="FA15" s="97"/>
      <c r="FB15" s="97"/>
      <c r="FC15" s="97"/>
      <c r="FD15" s="97"/>
      <c r="FE15" s="97"/>
      <c r="FF15" s="429"/>
      <c r="FG15" s="441"/>
      <c r="FH15" s="534">
        <f>ET15</f>
        <v>1528.2750000000001</v>
      </c>
      <c r="FI15" s="580">
        <f>ET15/EN15</f>
        <v>18.637500000000003</v>
      </c>
      <c r="FK15" s="571">
        <v>82</v>
      </c>
      <c r="FL15" s="444" t="s">
        <v>156</v>
      </c>
      <c r="FM15" s="575">
        <v>17.75</v>
      </c>
      <c r="FN15" s="445">
        <f>FK15*FM15</f>
        <v>1455.5</v>
      </c>
      <c r="FO15" s="446" t="s">
        <v>145</v>
      </c>
      <c r="FP15" s="447" t="s">
        <v>146</v>
      </c>
      <c r="FQ15" s="455">
        <f>FN15+(FN15*5%)</f>
        <v>1528.2750000000001</v>
      </c>
      <c r="FR15" s="97"/>
      <c r="FS15" s="97"/>
      <c r="FT15" s="97"/>
      <c r="FU15" s="97"/>
      <c r="FV15" s="97"/>
      <c r="FW15" s="97"/>
      <c r="FX15" s="97"/>
      <c r="FY15" s="97"/>
      <c r="FZ15" s="97"/>
      <c r="GA15" s="97"/>
      <c r="GB15" s="97"/>
      <c r="GC15" s="429"/>
      <c r="GD15" s="441"/>
      <c r="GE15" s="534">
        <f>FQ15</f>
        <v>1528.2750000000001</v>
      </c>
      <c r="GF15" s="580">
        <f>FQ15/FK15</f>
        <v>18.637500000000003</v>
      </c>
    </row>
    <row r="16" spans="1:188" x14ac:dyDescent="0.2">
      <c r="A16" s="105"/>
      <c r="B16" s="99"/>
      <c r="C16" s="99"/>
      <c r="D16" s="433">
        <f>$D$64+$E$68</f>
        <v>0.21100000000000002</v>
      </c>
      <c r="E16" s="104" t="s">
        <v>147</v>
      </c>
      <c r="F16" s="102" t="s">
        <v>146</v>
      </c>
      <c r="G16" s="456">
        <f>G15+(G15*D16)</f>
        <v>1567.9388592000032</v>
      </c>
      <c r="H16" s="97"/>
      <c r="I16" s="97"/>
      <c r="J16" s="97"/>
      <c r="K16" s="97"/>
      <c r="L16" s="97"/>
      <c r="M16" s="97"/>
      <c r="N16" s="97"/>
      <c r="O16" s="97"/>
      <c r="P16" s="97"/>
      <c r="Q16" s="97"/>
      <c r="R16" s="97"/>
      <c r="S16" s="230"/>
      <c r="T16" s="103"/>
      <c r="U16" s="231"/>
      <c r="V16" s="232"/>
      <c r="Y16" s="105"/>
      <c r="Z16" s="99"/>
      <c r="AA16" s="99"/>
      <c r="AB16" s="433">
        <f>$D$64+$E$68</f>
        <v>0.21100000000000002</v>
      </c>
      <c r="AC16" s="104" t="s">
        <v>147</v>
      </c>
      <c r="AD16" s="102" t="s">
        <v>146</v>
      </c>
      <c r="AE16" s="456">
        <f>AE15+(AE15*AB16)</f>
        <v>1618.1129026944031</v>
      </c>
      <c r="AF16" s="97"/>
      <c r="AG16" s="97"/>
      <c r="AH16" s="97"/>
      <c r="AI16" s="97"/>
      <c r="AJ16" s="97"/>
      <c r="AK16" s="97"/>
      <c r="AL16" s="97"/>
      <c r="AM16" s="97"/>
      <c r="AN16" s="97"/>
      <c r="AO16" s="97"/>
      <c r="AP16" s="97"/>
      <c r="AQ16" s="230"/>
      <c r="AR16" s="103"/>
      <c r="AS16" s="231"/>
      <c r="AT16" s="232"/>
      <c r="AW16" s="105"/>
      <c r="AX16" s="99"/>
      <c r="AY16" s="99"/>
      <c r="AZ16" s="433">
        <f>$D$64+$E$68</f>
        <v>0.21100000000000002</v>
      </c>
      <c r="BA16" s="104" t="s">
        <v>147</v>
      </c>
      <c r="BB16" s="102" t="s">
        <v>146</v>
      </c>
      <c r="BC16" s="456">
        <f>BC15+(BC15*AZ16)</f>
        <v>1640.7664833321248</v>
      </c>
      <c r="BD16" s="97"/>
      <c r="BE16" s="97"/>
      <c r="BF16" s="97"/>
      <c r="BG16" s="97"/>
      <c r="BH16" s="97"/>
      <c r="BI16" s="97"/>
      <c r="BJ16" s="97"/>
      <c r="BK16" s="97"/>
      <c r="BL16" s="97"/>
      <c r="BM16" s="97"/>
      <c r="BN16" s="97"/>
      <c r="BO16" s="230"/>
      <c r="BP16" s="103"/>
      <c r="BQ16" s="231"/>
      <c r="BR16" s="232"/>
      <c r="BU16" s="105"/>
      <c r="BV16" s="99"/>
      <c r="BW16" s="99"/>
      <c r="BX16" s="433">
        <f>$D$64+$E$68</f>
        <v>0.21100000000000002</v>
      </c>
      <c r="BY16" s="104" t="s">
        <v>147</v>
      </c>
      <c r="BZ16" s="102" t="s">
        <v>146</v>
      </c>
      <c r="CA16" s="456">
        <f>CA15+(CA15*BX16)</f>
        <v>1676.6149679999999</v>
      </c>
      <c r="CB16" s="97"/>
      <c r="CC16" s="97"/>
      <c r="CD16" s="97"/>
      <c r="CE16" s="97"/>
      <c r="CF16" s="97"/>
      <c r="CG16" s="97"/>
      <c r="CH16" s="97"/>
      <c r="CI16" s="97"/>
      <c r="CJ16" s="97"/>
      <c r="CK16" s="97"/>
      <c r="CL16" s="97"/>
      <c r="CM16" s="230"/>
      <c r="CN16" s="103"/>
      <c r="CO16" s="231"/>
      <c r="CP16" s="232"/>
      <c r="CS16" s="105"/>
      <c r="CT16" s="99"/>
      <c r="CU16" s="99"/>
      <c r="CV16" s="433">
        <f>$D$64+$E$68</f>
        <v>0.21100000000000002</v>
      </c>
      <c r="CW16" s="104" t="s">
        <v>147</v>
      </c>
      <c r="CX16" s="102" t="s">
        <v>146</v>
      </c>
      <c r="CY16" s="456">
        <f>CY15+(CY15*CV16)</f>
        <v>1705.732598346</v>
      </c>
      <c r="CZ16" s="97"/>
      <c r="DA16" s="97"/>
      <c r="DB16" s="97"/>
      <c r="DC16" s="97"/>
      <c r="DD16" s="97"/>
      <c r="DE16" s="97"/>
      <c r="DF16" s="97"/>
      <c r="DG16" s="97"/>
      <c r="DH16" s="97"/>
      <c r="DI16" s="97"/>
      <c r="DJ16" s="97"/>
      <c r="DK16" s="230"/>
      <c r="DL16" s="103"/>
      <c r="DM16" s="231"/>
      <c r="DN16" s="232"/>
      <c r="DQ16" s="105"/>
      <c r="DR16" s="99"/>
      <c r="DS16" s="99"/>
      <c r="DT16" s="433">
        <f>$D$64+$E$68</f>
        <v>0.21100000000000002</v>
      </c>
      <c r="DU16" s="104" t="s">
        <v>147</v>
      </c>
      <c r="DV16" s="102" t="s">
        <v>146</v>
      </c>
      <c r="DW16" s="456">
        <f>DW15+(DW15*DT16)</f>
        <v>1705.732598346</v>
      </c>
      <c r="DX16" s="97"/>
      <c r="DY16" s="97"/>
      <c r="DZ16" s="97"/>
      <c r="EA16" s="97"/>
      <c r="EB16" s="97"/>
      <c r="EC16" s="97"/>
      <c r="ED16" s="97"/>
      <c r="EE16" s="97"/>
      <c r="EF16" s="97"/>
      <c r="EG16" s="97"/>
      <c r="EH16" s="97"/>
      <c r="EI16" s="230"/>
      <c r="EJ16" s="103"/>
      <c r="EK16" s="231"/>
      <c r="EL16" s="232"/>
      <c r="EN16" s="105"/>
      <c r="EO16" s="99"/>
      <c r="EP16" s="99"/>
      <c r="EQ16" s="433">
        <f>$D$64+$E$68</f>
        <v>0.21100000000000002</v>
      </c>
      <c r="ER16" s="104" t="s">
        <v>147</v>
      </c>
      <c r="ES16" s="102" t="s">
        <v>146</v>
      </c>
      <c r="ET16" s="456">
        <f>ET15+(ET15*EQ16)</f>
        <v>1850.7410250000003</v>
      </c>
      <c r="EU16" s="97"/>
      <c r="EV16" s="97"/>
      <c r="EW16" s="97"/>
      <c r="EX16" s="97"/>
      <c r="EY16" s="97"/>
      <c r="EZ16" s="97"/>
      <c r="FA16" s="97"/>
      <c r="FB16" s="97"/>
      <c r="FC16" s="97"/>
      <c r="FD16" s="97"/>
      <c r="FE16" s="97"/>
      <c r="FF16" s="230"/>
      <c r="FG16" s="103"/>
      <c r="FH16" s="231"/>
      <c r="FI16" s="232"/>
      <c r="FK16" s="105"/>
      <c r="FL16" s="99"/>
      <c r="FM16" s="99"/>
      <c r="FN16" s="433">
        <f>$D$64+$E$68</f>
        <v>0.21100000000000002</v>
      </c>
      <c r="FO16" s="104" t="s">
        <v>147</v>
      </c>
      <c r="FP16" s="102" t="s">
        <v>146</v>
      </c>
      <c r="FQ16" s="456">
        <f>FQ15+(FQ15*FN16)</f>
        <v>1850.7410250000003</v>
      </c>
      <c r="FR16" s="97"/>
      <c r="FS16" s="97"/>
      <c r="FT16" s="97"/>
      <c r="FU16" s="97"/>
      <c r="FV16" s="97"/>
      <c r="FW16" s="97"/>
      <c r="FX16" s="97"/>
      <c r="FY16" s="97"/>
      <c r="FZ16" s="97"/>
      <c r="GA16" s="97"/>
      <c r="GB16" s="97"/>
      <c r="GC16" s="230"/>
      <c r="GD16" s="103"/>
      <c r="GE16" s="231"/>
      <c r="GF16" s="232"/>
    </row>
    <row r="17" spans="1:188" ht="12.75" thickBot="1" x14ac:dyDescent="0.25">
      <c r="A17" s="106"/>
      <c r="B17" s="107"/>
      <c r="C17" s="107"/>
      <c r="D17" s="108">
        <f>G16</f>
        <v>1567.9388592000032</v>
      </c>
      <c r="E17" s="109" t="s">
        <v>148</v>
      </c>
      <c r="F17" s="110" t="s">
        <v>146</v>
      </c>
      <c r="G17" s="457">
        <f>D17*12</f>
        <v>18815.266310400038</v>
      </c>
      <c r="H17" s="97"/>
      <c r="I17" s="97"/>
      <c r="J17" s="97"/>
      <c r="K17" s="97"/>
      <c r="L17" s="97"/>
      <c r="M17" s="97"/>
      <c r="N17" s="97"/>
      <c r="O17" s="97"/>
      <c r="P17" s="97"/>
      <c r="Q17" s="97"/>
      <c r="R17" s="97"/>
      <c r="S17" s="233">
        <f>G17/12</f>
        <v>1567.9388592000032</v>
      </c>
      <c r="T17" s="442">
        <f>S17/A15</f>
        <v>19.121205600000039</v>
      </c>
      <c r="U17" s="233"/>
      <c r="V17" s="234"/>
      <c r="Y17" s="106"/>
      <c r="Z17" s="107"/>
      <c r="AA17" s="107"/>
      <c r="AB17" s="108">
        <f>AE16</f>
        <v>1618.1129026944031</v>
      </c>
      <c r="AC17" s="109" t="s">
        <v>148</v>
      </c>
      <c r="AD17" s="110" t="s">
        <v>146</v>
      </c>
      <c r="AE17" s="457">
        <f>AB17*12</f>
        <v>19417.354832332836</v>
      </c>
      <c r="AF17" s="97"/>
      <c r="AG17" s="97"/>
      <c r="AH17" s="97"/>
      <c r="AI17" s="97"/>
      <c r="AJ17" s="97"/>
      <c r="AK17" s="97"/>
      <c r="AL17" s="97"/>
      <c r="AM17" s="97"/>
      <c r="AN17" s="97"/>
      <c r="AO17" s="97"/>
      <c r="AP17" s="97"/>
      <c r="AQ17" s="233">
        <f>AE17/12</f>
        <v>1618.1129026944029</v>
      </c>
      <c r="AR17" s="442">
        <f>AQ17/Y15</f>
        <v>19.733084179200034</v>
      </c>
      <c r="AS17" s="233"/>
      <c r="AT17" s="234"/>
      <c r="AW17" s="106"/>
      <c r="AX17" s="107"/>
      <c r="AY17" s="107"/>
      <c r="AZ17" s="108">
        <f>BC16</f>
        <v>1640.7664833321248</v>
      </c>
      <c r="BA17" s="109" t="s">
        <v>148</v>
      </c>
      <c r="BB17" s="110" t="s">
        <v>146</v>
      </c>
      <c r="BC17" s="457">
        <f>AZ17*12</f>
        <v>19689.197799985497</v>
      </c>
      <c r="BD17" s="97"/>
      <c r="BE17" s="97"/>
      <c r="BF17" s="97"/>
      <c r="BG17" s="97"/>
      <c r="BH17" s="97"/>
      <c r="BI17" s="97"/>
      <c r="BJ17" s="97"/>
      <c r="BK17" s="97"/>
      <c r="BL17" s="97"/>
      <c r="BM17" s="97"/>
      <c r="BN17" s="97"/>
      <c r="BO17" s="233">
        <f>BC17/12</f>
        <v>1640.7664833321248</v>
      </c>
      <c r="BP17" s="442">
        <f>BO17/AW15</f>
        <v>20.00934735770884</v>
      </c>
      <c r="BQ17" s="233"/>
      <c r="BR17" s="234"/>
      <c r="BU17" s="106"/>
      <c r="BV17" s="107"/>
      <c r="BW17" s="107"/>
      <c r="BX17" s="108">
        <f>CA16</f>
        <v>1676.6149679999999</v>
      </c>
      <c r="BY17" s="109" t="s">
        <v>148</v>
      </c>
      <c r="BZ17" s="110" t="s">
        <v>146</v>
      </c>
      <c r="CA17" s="457">
        <f>BX17*12</f>
        <v>20119.379615999998</v>
      </c>
      <c r="CB17" s="97"/>
      <c r="CC17" s="97"/>
      <c r="CD17" s="97"/>
      <c r="CE17" s="97"/>
      <c r="CF17" s="97"/>
      <c r="CG17" s="97"/>
      <c r="CH17" s="97"/>
      <c r="CI17" s="97"/>
      <c r="CJ17" s="97"/>
      <c r="CK17" s="97"/>
      <c r="CL17" s="97"/>
      <c r="CM17" s="233">
        <f>CA17/12</f>
        <v>1676.6149679999999</v>
      </c>
      <c r="CN17" s="442">
        <f>CM17/BU15</f>
        <v>20.446523999999997</v>
      </c>
      <c r="CO17" s="233"/>
      <c r="CP17" s="234"/>
      <c r="CS17" s="106"/>
      <c r="CT17" s="107"/>
      <c r="CU17" s="107"/>
      <c r="CV17" s="108">
        <f>CY16</f>
        <v>1705.732598346</v>
      </c>
      <c r="CW17" s="109" t="s">
        <v>148</v>
      </c>
      <c r="CX17" s="110" t="s">
        <v>146</v>
      </c>
      <c r="CY17" s="457">
        <f>CV17*12</f>
        <v>20468.791180152002</v>
      </c>
      <c r="CZ17" s="97"/>
      <c r="DA17" s="97"/>
      <c r="DB17" s="97"/>
      <c r="DC17" s="97"/>
      <c r="DD17" s="97"/>
      <c r="DE17" s="97"/>
      <c r="DF17" s="97"/>
      <c r="DG17" s="97"/>
      <c r="DH17" s="97"/>
      <c r="DI17" s="97"/>
      <c r="DJ17" s="97"/>
      <c r="DK17" s="233">
        <f>CY17/12</f>
        <v>1705.7325983460003</v>
      </c>
      <c r="DL17" s="442">
        <f>DK17/CS15</f>
        <v>20.801617053000005</v>
      </c>
      <c r="DM17" s="233"/>
      <c r="DN17" s="234"/>
      <c r="DQ17" s="106"/>
      <c r="DR17" s="107"/>
      <c r="DS17" s="107"/>
      <c r="DT17" s="108">
        <f>DW16</f>
        <v>1705.732598346</v>
      </c>
      <c r="DU17" s="109" t="s">
        <v>148</v>
      </c>
      <c r="DV17" s="110" t="s">
        <v>146</v>
      </c>
      <c r="DW17" s="457">
        <f>DT17*12</f>
        <v>20468.791180152002</v>
      </c>
      <c r="DX17" s="97"/>
      <c r="DY17" s="97"/>
      <c r="DZ17" s="97"/>
      <c r="EA17" s="97"/>
      <c r="EB17" s="97"/>
      <c r="EC17" s="97"/>
      <c r="ED17" s="97"/>
      <c r="EE17" s="97"/>
      <c r="EF17" s="97"/>
      <c r="EG17" s="97"/>
      <c r="EH17" s="97"/>
      <c r="EI17" s="233">
        <f>DW17/12</f>
        <v>1705.7325983460003</v>
      </c>
      <c r="EJ17" s="442">
        <f>EI17/DQ15</f>
        <v>20.801617053000005</v>
      </c>
      <c r="EK17" s="233"/>
      <c r="EL17" s="234"/>
      <c r="EN17" s="106"/>
      <c r="EO17" s="107"/>
      <c r="EP17" s="107"/>
      <c r="EQ17" s="108">
        <f>ET16</f>
        <v>1850.7410250000003</v>
      </c>
      <c r="ER17" s="109" t="s">
        <v>148</v>
      </c>
      <c r="ES17" s="110" t="s">
        <v>146</v>
      </c>
      <c r="ET17" s="457">
        <f>EQ17*12</f>
        <v>22208.892300000003</v>
      </c>
      <c r="EU17" s="97"/>
      <c r="EV17" s="97"/>
      <c r="EW17" s="97"/>
      <c r="EX17" s="97"/>
      <c r="EY17" s="97"/>
      <c r="EZ17" s="97"/>
      <c r="FA17" s="97"/>
      <c r="FB17" s="97"/>
      <c r="FC17" s="97"/>
      <c r="FD17" s="97"/>
      <c r="FE17" s="97"/>
      <c r="FF17" s="233">
        <f>ET17/12</f>
        <v>1850.7410250000003</v>
      </c>
      <c r="FG17" s="442">
        <f>FF17/EN15</f>
        <v>22.570012500000004</v>
      </c>
      <c r="FH17" s="233"/>
      <c r="FI17" s="234"/>
      <c r="FK17" s="106"/>
      <c r="FL17" s="107"/>
      <c r="FM17" s="107"/>
      <c r="FN17" s="108">
        <f>FQ16</f>
        <v>1850.7410250000003</v>
      </c>
      <c r="FO17" s="109" t="s">
        <v>148</v>
      </c>
      <c r="FP17" s="110" t="s">
        <v>146</v>
      </c>
      <c r="FQ17" s="457">
        <f>FN17*12</f>
        <v>22208.892300000003</v>
      </c>
      <c r="FR17" s="97"/>
      <c r="FS17" s="97"/>
      <c r="FT17" s="97"/>
      <c r="FU17" s="97"/>
      <c r="FV17" s="97"/>
      <c r="FW17" s="97"/>
      <c r="FX17" s="97"/>
      <c r="FY17" s="97"/>
      <c r="FZ17" s="97"/>
      <c r="GA17" s="97"/>
      <c r="GB17" s="97"/>
      <c r="GC17" s="233">
        <f>FQ17/12</f>
        <v>1850.7410250000003</v>
      </c>
      <c r="GD17" s="442">
        <f>GC17/FK15</f>
        <v>22.570012500000004</v>
      </c>
      <c r="GE17" s="233"/>
      <c r="GF17" s="234"/>
    </row>
    <row r="18" spans="1:188" ht="12.75" thickBot="1" x14ac:dyDescent="0.25">
      <c r="A18" s="99"/>
      <c r="B18" s="99"/>
      <c r="C18" s="99"/>
      <c r="D18" s="100"/>
      <c r="E18" s="104"/>
      <c r="F18" s="102"/>
      <c r="G18" s="458"/>
      <c r="H18" s="97"/>
      <c r="I18" s="97"/>
      <c r="J18" s="97"/>
      <c r="K18" s="97"/>
      <c r="L18" s="97"/>
      <c r="M18" s="97"/>
      <c r="N18" s="97"/>
      <c r="O18" s="97"/>
      <c r="P18" s="97"/>
      <c r="Q18" s="97"/>
      <c r="R18" s="97"/>
      <c r="S18" s="103"/>
      <c r="T18" s="103"/>
      <c r="U18" s="432"/>
      <c r="V18" s="432"/>
      <c r="Y18" s="99"/>
      <c r="Z18" s="99"/>
      <c r="AA18" s="99"/>
      <c r="AB18" s="100"/>
      <c r="AC18" s="104"/>
      <c r="AD18" s="102"/>
      <c r="AE18" s="458"/>
      <c r="AF18" s="97"/>
      <c r="AG18" s="97"/>
      <c r="AH18" s="97"/>
      <c r="AI18" s="97"/>
      <c r="AJ18" s="97"/>
      <c r="AK18" s="97"/>
      <c r="AL18" s="97"/>
      <c r="AM18" s="97"/>
      <c r="AN18" s="97"/>
      <c r="AO18" s="97"/>
      <c r="AP18" s="97"/>
      <c r="AQ18" s="103"/>
      <c r="AR18" s="103"/>
      <c r="AS18" s="432"/>
      <c r="AT18" s="432"/>
      <c r="AW18" s="99"/>
      <c r="AX18" s="99"/>
      <c r="AY18" s="99"/>
      <c r="AZ18" s="100"/>
      <c r="BA18" s="104"/>
      <c r="BB18" s="102"/>
      <c r="BC18" s="458"/>
      <c r="BD18" s="97"/>
      <c r="BE18" s="97"/>
      <c r="BF18" s="97"/>
      <c r="BG18" s="97"/>
      <c r="BH18" s="97"/>
      <c r="BI18" s="97"/>
      <c r="BJ18" s="97"/>
      <c r="BK18" s="97"/>
      <c r="BL18" s="97"/>
      <c r="BM18" s="97"/>
      <c r="BN18" s="97"/>
      <c r="BO18" s="103"/>
      <c r="BP18" s="103"/>
      <c r="BQ18" s="432"/>
      <c r="BR18" s="432"/>
      <c r="BU18" s="99"/>
      <c r="BV18" s="99"/>
      <c r="BW18" s="99"/>
      <c r="BX18" s="100"/>
      <c r="BY18" s="104"/>
      <c r="BZ18" s="102"/>
      <c r="CA18" s="458"/>
      <c r="CB18" s="97"/>
      <c r="CC18" s="97"/>
      <c r="CD18" s="97"/>
      <c r="CE18" s="97"/>
      <c r="CF18" s="97"/>
      <c r="CG18" s="97"/>
      <c r="CH18" s="97"/>
      <c r="CI18" s="97"/>
      <c r="CJ18" s="97"/>
      <c r="CK18" s="97"/>
      <c r="CL18" s="97"/>
      <c r="CM18" s="103"/>
      <c r="CN18" s="103"/>
      <c r="CO18" s="432"/>
      <c r="CP18" s="432"/>
      <c r="CS18" s="99"/>
      <c r="CT18" s="99"/>
      <c r="CU18" s="99"/>
      <c r="CV18" s="100"/>
      <c r="CW18" s="104"/>
      <c r="CX18" s="102"/>
      <c r="CY18" s="458"/>
      <c r="CZ18" s="97"/>
      <c r="DA18" s="97"/>
      <c r="DB18" s="97"/>
      <c r="DC18" s="97"/>
      <c r="DD18" s="97"/>
      <c r="DE18" s="97"/>
      <c r="DF18" s="97"/>
      <c r="DG18" s="97"/>
      <c r="DH18" s="97"/>
      <c r="DI18" s="97"/>
      <c r="DJ18" s="97"/>
      <c r="DK18" s="103"/>
      <c r="DL18" s="103"/>
      <c r="DM18" s="432"/>
      <c r="DN18" s="432"/>
      <c r="DQ18" s="99"/>
      <c r="DR18" s="99"/>
      <c r="DS18" s="99"/>
      <c r="DT18" s="100"/>
      <c r="DU18" s="104"/>
      <c r="DV18" s="102"/>
      <c r="DW18" s="458"/>
      <c r="DX18" s="97"/>
      <c r="DY18" s="97"/>
      <c r="DZ18" s="97"/>
      <c r="EA18" s="97"/>
      <c r="EB18" s="97"/>
      <c r="EC18" s="97"/>
      <c r="ED18" s="97"/>
      <c r="EE18" s="97"/>
      <c r="EF18" s="97"/>
      <c r="EG18" s="97"/>
      <c r="EH18" s="97"/>
      <c r="EI18" s="103"/>
      <c r="EJ18" s="103"/>
      <c r="EK18" s="432"/>
      <c r="EL18" s="432"/>
      <c r="EN18" s="99"/>
      <c r="EO18" s="99"/>
      <c r="EP18" s="99"/>
      <c r="EQ18" s="100"/>
      <c r="ER18" s="104"/>
      <c r="ES18" s="102"/>
      <c r="ET18" s="458"/>
      <c r="EU18" s="97"/>
      <c r="EV18" s="97"/>
      <c r="EW18" s="97"/>
      <c r="EX18" s="97"/>
      <c r="EY18" s="97"/>
      <c r="EZ18" s="97"/>
      <c r="FA18" s="97"/>
      <c r="FB18" s="97"/>
      <c r="FC18" s="97"/>
      <c r="FD18" s="97"/>
      <c r="FE18" s="97"/>
      <c r="FF18" s="103"/>
      <c r="FG18" s="103"/>
      <c r="FH18" s="432"/>
      <c r="FI18" s="432"/>
      <c r="FK18" s="99"/>
      <c r="FL18" s="99"/>
      <c r="FM18" s="99"/>
      <c r="FN18" s="100"/>
      <c r="FO18" s="104"/>
      <c r="FP18" s="102"/>
      <c r="FQ18" s="458"/>
      <c r="FR18" s="97"/>
      <c r="FS18" s="97"/>
      <c r="FT18" s="97"/>
      <c r="FU18" s="97"/>
      <c r="FV18" s="97"/>
      <c r="FW18" s="97"/>
      <c r="FX18" s="97"/>
      <c r="FY18" s="97"/>
      <c r="FZ18" s="97"/>
      <c r="GA18" s="97"/>
      <c r="GB18" s="97"/>
      <c r="GC18" s="103"/>
      <c r="GD18" s="103"/>
      <c r="GE18" s="432"/>
      <c r="GF18" s="432"/>
    </row>
    <row r="19" spans="1:188" ht="38.25" customHeight="1" thickBot="1" x14ac:dyDescent="0.25">
      <c r="A19" s="426" t="s">
        <v>157</v>
      </c>
      <c r="B19" s="427"/>
      <c r="C19" s="428" t="s">
        <v>364</v>
      </c>
      <c r="D19" s="650" t="s">
        <v>15289</v>
      </c>
      <c r="E19" s="650"/>
      <c r="F19" s="650"/>
      <c r="G19" s="651"/>
      <c r="H19" s="97"/>
      <c r="I19" s="97"/>
      <c r="J19" s="97"/>
      <c r="K19" s="97"/>
      <c r="L19" s="97"/>
      <c r="M19" s="97"/>
      <c r="N19" s="97"/>
      <c r="O19" s="97"/>
      <c r="P19" s="97"/>
      <c r="Q19" s="97"/>
      <c r="R19" s="97"/>
      <c r="S19" s="448" t="s">
        <v>15284</v>
      </c>
      <c r="T19" s="449" t="s">
        <v>15285</v>
      </c>
      <c r="U19" s="448" t="s">
        <v>15286</v>
      </c>
      <c r="V19" s="450" t="s">
        <v>15287</v>
      </c>
      <c r="Y19" s="426" t="s">
        <v>157</v>
      </c>
      <c r="Z19" s="427"/>
      <c r="AA19" s="428" t="s">
        <v>364</v>
      </c>
      <c r="AB19" s="650" t="s">
        <v>15289</v>
      </c>
      <c r="AC19" s="650"/>
      <c r="AD19" s="650"/>
      <c r="AE19" s="651"/>
      <c r="AF19" s="97"/>
      <c r="AG19" s="97"/>
      <c r="AH19" s="97"/>
      <c r="AI19" s="97"/>
      <c r="AJ19" s="97"/>
      <c r="AK19" s="97"/>
      <c r="AL19" s="97"/>
      <c r="AM19" s="97"/>
      <c r="AN19" s="97"/>
      <c r="AO19" s="97"/>
      <c r="AP19" s="97"/>
      <c r="AQ19" s="448" t="s">
        <v>15284</v>
      </c>
      <c r="AR19" s="449" t="s">
        <v>15285</v>
      </c>
      <c r="AS19" s="448" t="s">
        <v>15286</v>
      </c>
      <c r="AT19" s="450" t="s">
        <v>15287</v>
      </c>
      <c r="AW19" s="426" t="s">
        <v>157</v>
      </c>
      <c r="AX19" s="427"/>
      <c r="AY19" s="428" t="s">
        <v>364</v>
      </c>
      <c r="AZ19" s="650" t="s">
        <v>15289</v>
      </c>
      <c r="BA19" s="650"/>
      <c r="BB19" s="650"/>
      <c r="BC19" s="651"/>
      <c r="BD19" s="97"/>
      <c r="BE19" s="97"/>
      <c r="BF19" s="97"/>
      <c r="BG19" s="97"/>
      <c r="BH19" s="97"/>
      <c r="BI19" s="97"/>
      <c r="BJ19" s="97"/>
      <c r="BK19" s="97"/>
      <c r="BL19" s="97"/>
      <c r="BM19" s="97"/>
      <c r="BN19" s="97"/>
      <c r="BO19" s="448" t="s">
        <v>15284</v>
      </c>
      <c r="BP19" s="449" t="s">
        <v>15285</v>
      </c>
      <c r="BQ19" s="448" t="s">
        <v>15286</v>
      </c>
      <c r="BR19" s="450" t="s">
        <v>15287</v>
      </c>
      <c r="BU19" s="426" t="s">
        <v>157</v>
      </c>
      <c r="BV19" s="427"/>
      <c r="BW19" s="428" t="s">
        <v>364</v>
      </c>
      <c r="BX19" s="650" t="s">
        <v>15289</v>
      </c>
      <c r="BY19" s="650"/>
      <c r="BZ19" s="650"/>
      <c r="CA19" s="651"/>
      <c r="CB19" s="97"/>
      <c r="CC19" s="97"/>
      <c r="CD19" s="97"/>
      <c r="CE19" s="97"/>
      <c r="CF19" s="97"/>
      <c r="CG19" s="97"/>
      <c r="CH19" s="97"/>
      <c r="CI19" s="97"/>
      <c r="CJ19" s="97"/>
      <c r="CK19" s="97"/>
      <c r="CL19" s="97"/>
      <c r="CM19" s="448" t="s">
        <v>15284</v>
      </c>
      <c r="CN19" s="449" t="s">
        <v>15285</v>
      </c>
      <c r="CO19" s="448" t="s">
        <v>15286</v>
      </c>
      <c r="CP19" s="450" t="s">
        <v>15287</v>
      </c>
      <c r="CS19" s="426" t="s">
        <v>157</v>
      </c>
      <c r="CT19" s="427"/>
      <c r="CU19" s="428" t="s">
        <v>364</v>
      </c>
      <c r="CV19" s="650" t="s">
        <v>15289</v>
      </c>
      <c r="CW19" s="650"/>
      <c r="CX19" s="650"/>
      <c r="CY19" s="651"/>
      <c r="CZ19" s="97"/>
      <c r="DA19" s="97"/>
      <c r="DB19" s="97"/>
      <c r="DC19" s="97"/>
      <c r="DD19" s="97"/>
      <c r="DE19" s="97"/>
      <c r="DF19" s="97"/>
      <c r="DG19" s="97"/>
      <c r="DH19" s="97"/>
      <c r="DI19" s="97"/>
      <c r="DJ19" s="97"/>
      <c r="DK19" s="448" t="s">
        <v>15284</v>
      </c>
      <c r="DL19" s="449" t="s">
        <v>15285</v>
      </c>
      <c r="DM19" s="448" t="s">
        <v>15286</v>
      </c>
      <c r="DN19" s="450" t="s">
        <v>15287</v>
      </c>
      <c r="DQ19" s="426" t="s">
        <v>157</v>
      </c>
      <c r="DR19" s="427"/>
      <c r="DS19" s="428" t="s">
        <v>364</v>
      </c>
      <c r="DT19" s="650" t="s">
        <v>15289</v>
      </c>
      <c r="DU19" s="650"/>
      <c r="DV19" s="650"/>
      <c r="DW19" s="651"/>
      <c r="DX19" s="97"/>
      <c r="DY19" s="97"/>
      <c r="DZ19" s="97"/>
      <c r="EA19" s="97"/>
      <c r="EB19" s="97"/>
      <c r="EC19" s="97"/>
      <c r="ED19" s="97"/>
      <c r="EE19" s="97"/>
      <c r="EF19" s="97"/>
      <c r="EG19" s="97"/>
      <c r="EH19" s="97"/>
      <c r="EI19" s="448" t="s">
        <v>15284</v>
      </c>
      <c r="EJ19" s="449" t="s">
        <v>15285</v>
      </c>
      <c r="EK19" s="448" t="s">
        <v>15286</v>
      </c>
      <c r="EL19" s="450" t="s">
        <v>15287</v>
      </c>
      <c r="EN19" s="426" t="s">
        <v>157</v>
      </c>
      <c r="EO19" s="427"/>
      <c r="EP19" s="428" t="s">
        <v>364</v>
      </c>
      <c r="EQ19" s="650" t="s">
        <v>15289</v>
      </c>
      <c r="ER19" s="650"/>
      <c r="ES19" s="650"/>
      <c r="ET19" s="651"/>
      <c r="EU19" s="97"/>
      <c r="EV19" s="97"/>
      <c r="EW19" s="97"/>
      <c r="EX19" s="97"/>
      <c r="EY19" s="97"/>
      <c r="EZ19" s="97"/>
      <c r="FA19" s="97"/>
      <c r="FB19" s="97"/>
      <c r="FC19" s="97"/>
      <c r="FD19" s="97"/>
      <c r="FE19" s="97"/>
      <c r="FF19" s="448" t="s">
        <v>15284</v>
      </c>
      <c r="FG19" s="449" t="s">
        <v>15285</v>
      </c>
      <c r="FH19" s="448" t="s">
        <v>15286</v>
      </c>
      <c r="FI19" s="450" t="s">
        <v>15287</v>
      </c>
      <c r="FK19" s="426" t="s">
        <v>157</v>
      </c>
      <c r="FL19" s="427"/>
      <c r="FM19" s="428" t="s">
        <v>364</v>
      </c>
      <c r="FN19" s="650" t="s">
        <v>15289</v>
      </c>
      <c r="FO19" s="650"/>
      <c r="FP19" s="650"/>
      <c r="FQ19" s="651"/>
      <c r="FR19" s="97"/>
      <c r="FS19" s="97"/>
      <c r="FT19" s="97"/>
      <c r="FU19" s="97"/>
      <c r="FV19" s="97"/>
      <c r="FW19" s="97"/>
      <c r="FX19" s="97"/>
      <c r="FY19" s="97"/>
      <c r="FZ19" s="97"/>
      <c r="GA19" s="97"/>
      <c r="GB19" s="97"/>
      <c r="GC19" s="448" t="s">
        <v>15284</v>
      </c>
      <c r="GD19" s="449" t="s">
        <v>15285</v>
      </c>
      <c r="GE19" s="448" t="s">
        <v>15286</v>
      </c>
      <c r="GF19" s="450" t="s">
        <v>15287</v>
      </c>
    </row>
    <row r="20" spans="1:188" x14ac:dyDescent="0.2">
      <c r="A20" s="443">
        <v>41</v>
      </c>
      <c r="B20" s="444" t="s">
        <v>156</v>
      </c>
      <c r="C20" s="441">
        <f>14.5714285714286*$E$9+14.5714285714286</f>
        <v>15.037714285714316</v>
      </c>
      <c r="D20" s="445">
        <f>A20*C20</f>
        <v>616.54628571428691</v>
      </c>
      <c r="E20" s="446" t="s">
        <v>145</v>
      </c>
      <c r="F20" s="447" t="s">
        <v>146</v>
      </c>
      <c r="G20" s="455">
        <f>D20+(D20*5%)</f>
        <v>647.37360000000126</v>
      </c>
      <c r="H20" s="97"/>
      <c r="I20" s="97">
        <v>13.5</v>
      </c>
      <c r="J20" s="97">
        <f>I20*21%</f>
        <v>2.835</v>
      </c>
      <c r="K20" s="224">
        <f>I20+J20</f>
        <v>16.335000000000001</v>
      </c>
      <c r="L20" s="434">
        <f>K20*2</f>
        <v>32.67</v>
      </c>
      <c r="M20" s="435" t="s">
        <v>298</v>
      </c>
      <c r="N20" s="97"/>
      <c r="O20" s="97"/>
      <c r="P20" s="97"/>
      <c r="Q20" s="97"/>
      <c r="R20" s="97"/>
      <c r="S20" s="429"/>
      <c r="T20" s="441"/>
      <c r="U20" s="430">
        <f>G20</f>
        <v>647.37360000000126</v>
      </c>
      <c r="V20" s="431">
        <f>G20/A20</f>
        <v>15.78960000000003</v>
      </c>
      <c r="W20" s="423"/>
      <c r="Y20" s="443">
        <v>41</v>
      </c>
      <c r="Z20" s="444" t="s">
        <v>156</v>
      </c>
      <c r="AA20" s="441">
        <f>C20*$AC$9+C20</f>
        <v>15.518921142857174</v>
      </c>
      <c r="AB20" s="445">
        <f>Y20*AA20</f>
        <v>636.27576685714416</v>
      </c>
      <c r="AC20" s="446" t="s">
        <v>145</v>
      </c>
      <c r="AD20" s="447" t="s">
        <v>146</v>
      </c>
      <c r="AE20" s="455">
        <f>AB20+(AB20*5%)</f>
        <v>668.08955520000131</v>
      </c>
      <c r="AF20" s="97"/>
      <c r="AG20" s="97">
        <v>13.5</v>
      </c>
      <c r="AH20" s="97">
        <f>AG20*21%</f>
        <v>2.835</v>
      </c>
      <c r="AI20" s="224">
        <f>AG20+AH20</f>
        <v>16.335000000000001</v>
      </c>
      <c r="AJ20" s="434">
        <f>AI20*2</f>
        <v>32.67</v>
      </c>
      <c r="AK20" s="435" t="s">
        <v>298</v>
      </c>
      <c r="AL20" s="97"/>
      <c r="AM20" s="97"/>
      <c r="AN20" s="97"/>
      <c r="AO20" s="97"/>
      <c r="AP20" s="97"/>
      <c r="AQ20" s="429"/>
      <c r="AR20" s="441"/>
      <c r="AS20" s="430">
        <f>AE20</f>
        <v>668.08955520000131</v>
      </c>
      <c r="AT20" s="431">
        <f>AE20/Y20</f>
        <v>16.294867200000031</v>
      </c>
      <c r="AW20" s="443">
        <v>41</v>
      </c>
      <c r="AX20" s="444" t="s">
        <v>156</v>
      </c>
      <c r="AY20" s="441">
        <f>AA20*$BA$9+AA20</f>
        <v>15.736186038857173</v>
      </c>
      <c r="AZ20" s="445">
        <f>AW20*AY20</f>
        <v>645.18362759314414</v>
      </c>
      <c r="BA20" s="446" t="s">
        <v>145</v>
      </c>
      <c r="BB20" s="447" t="s">
        <v>146</v>
      </c>
      <c r="BC20" s="455">
        <f>AZ20+(AZ20*5%)</f>
        <v>677.44280897280134</v>
      </c>
      <c r="BD20" s="97"/>
      <c r="BE20" s="97">
        <v>13.5</v>
      </c>
      <c r="BF20" s="97">
        <f>BE20*21%</f>
        <v>2.835</v>
      </c>
      <c r="BG20" s="224">
        <f>BE20+BF20</f>
        <v>16.335000000000001</v>
      </c>
      <c r="BH20" s="434">
        <f>BG20*2</f>
        <v>32.67</v>
      </c>
      <c r="BI20" s="435" t="s">
        <v>298</v>
      </c>
      <c r="BJ20" s="97"/>
      <c r="BK20" s="97"/>
      <c r="BL20" s="97"/>
      <c r="BM20" s="97"/>
      <c r="BN20" s="97"/>
      <c r="BO20" s="429"/>
      <c r="BP20" s="441"/>
      <c r="BQ20" s="430">
        <f>BC20</f>
        <v>677.44280897280134</v>
      </c>
      <c r="BR20" s="431">
        <f>BC20/AW20</f>
        <v>16.522995340800033</v>
      </c>
      <c r="BU20" s="571">
        <v>41</v>
      </c>
      <c r="BV20" s="444" t="s">
        <v>156</v>
      </c>
      <c r="BW20" s="575">
        <v>16.079999999999998</v>
      </c>
      <c r="BX20" s="445">
        <f>BU20*BW20</f>
        <v>659.28</v>
      </c>
      <c r="BY20" s="446" t="s">
        <v>145</v>
      </c>
      <c r="BZ20" s="447" t="s">
        <v>146</v>
      </c>
      <c r="CA20" s="455">
        <f>BX20+(BX20*5%)</f>
        <v>692.24399999999991</v>
      </c>
      <c r="CB20" s="97"/>
      <c r="CC20" s="97">
        <v>13.5</v>
      </c>
      <c r="CD20" s="97">
        <f>CC20*21%</f>
        <v>2.835</v>
      </c>
      <c r="CE20" s="224">
        <f>CC20+CD20</f>
        <v>16.335000000000001</v>
      </c>
      <c r="CF20" s="434">
        <f>CE20*2</f>
        <v>32.67</v>
      </c>
      <c r="CG20" s="435" t="s">
        <v>298</v>
      </c>
      <c r="CH20" s="97"/>
      <c r="CI20" s="97"/>
      <c r="CJ20" s="97"/>
      <c r="CK20" s="97"/>
      <c r="CL20" s="97"/>
      <c r="CM20" s="429"/>
      <c r="CN20" s="441"/>
      <c r="CO20" s="430">
        <f>CA20</f>
        <v>692.24399999999991</v>
      </c>
      <c r="CP20" s="431">
        <f>CA20/BU20</f>
        <v>16.883999999999997</v>
      </c>
      <c r="CS20" s="571">
        <v>41</v>
      </c>
      <c r="CT20" s="444" t="s">
        <v>156</v>
      </c>
      <c r="CU20" s="575">
        <f>16.07*(1+$CW$9)</f>
        <v>16.359259999999999</v>
      </c>
      <c r="CV20" s="445">
        <f>CS20*CU20</f>
        <v>670.72965999999997</v>
      </c>
      <c r="CW20" s="446" t="s">
        <v>145</v>
      </c>
      <c r="CX20" s="447" t="s">
        <v>146</v>
      </c>
      <c r="CY20" s="455">
        <f>CV20+(CV20*5%)</f>
        <v>704.26614299999994</v>
      </c>
      <c r="CZ20" s="97"/>
      <c r="DA20" s="97">
        <v>13.5</v>
      </c>
      <c r="DB20" s="97">
        <f>DA20*21%</f>
        <v>2.835</v>
      </c>
      <c r="DC20" s="224">
        <f>DA20+DB20</f>
        <v>16.335000000000001</v>
      </c>
      <c r="DD20" s="434">
        <f>DC20*2</f>
        <v>32.67</v>
      </c>
      <c r="DE20" s="435" t="s">
        <v>298</v>
      </c>
      <c r="DF20" s="97"/>
      <c r="DG20" s="97"/>
      <c r="DH20" s="97"/>
      <c r="DI20" s="97"/>
      <c r="DJ20" s="97"/>
      <c r="DK20" s="429"/>
      <c r="DL20" s="441"/>
      <c r="DM20" s="430">
        <f>CY20</f>
        <v>704.26614299999994</v>
      </c>
      <c r="DN20" s="431">
        <f>CY20/CS20</f>
        <v>17.177222999999998</v>
      </c>
      <c r="DQ20" s="571">
        <v>41</v>
      </c>
      <c r="DR20" s="444" t="s">
        <v>156</v>
      </c>
      <c r="DS20" s="575">
        <f>16.07*(1+$CW$9)</f>
        <v>16.359259999999999</v>
      </c>
      <c r="DT20" s="445">
        <f>DQ20*DS20</f>
        <v>670.72965999999997</v>
      </c>
      <c r="DU20" s="446" t="s">
        <v>145</v>
      </c>
      <c r="DV20" s="447" t="s">
        <v>146</v>
      </c>
      <c r="DW20" s="455">
        <f>DT20+(DT20*5%)</f>
        <v>704.26614299999994</v>
      </c>
      <c r="DX20" s="97"/>
      <c r="DY20" s="97">
        <v>13.5</v>
      </c>
      <c r="DZ20" s="97">
        <f>DY20*21%</f>
        <v>2.835</v>
      </c>
      <c r="EA20" s="224">
        <f>DY20+DZ20</f>
        <v>16.335000000000001</v>
      </c>
      <c r="EB20" s="434">
        <f>EA20*2</f>
        <v>32.67</v>
      </c>
      <c r="EC20" s="435" t="s">
        <v>298</v>
      </c>
      <c r="ED20" s="97"/>
      <c r="EE20" s="97"/>
      <c r="EF20" s="97"/>
      <c r="EG20" s="97"/>
      <c r="EH20" s="97"/>
      <c r="EI20" s="429"/>
      <c r="EJ20" s="441"/>
      <c r="EK20" s="430">
        <f>DW20</f>
        <v>704.26614299999994</v>
      </c>
      <c r="EL20" s="431">
        <f>DW20/DQ20</f>
        <v>17.177222999999998</v>
      </c>
      <c r="EN20" s="571">
        <v>41</v>
      </c>
      <c r="EO20" s="444" t="s">
        <v>156</v>
      </c>
      <c r="EP20" s="575">
        <v>17.75</v>
      </c>
      <c r="EQ20" s="445">
        <f>EN20*EP20</f>
        <v>727.75</v>
      </c>
      <c r="ER20" s="446" t="s">
        <v>145</v>
      </c>
      <c r="ES20" s="447" t="s">
        <v>146</v>
      </c>
      <c r="ET20" s="455">
        <f>EQ20+(EQ20*5%)</f>
        <v>764.13750000000005</v>
      </c>
      <c r="EU20" s="97"/>
      <c r="EV20" s="97">
        <v>13.5</v>
      </c>
      <c r="EW20" s="97">
        <f>EV20*21%</f>
        <v>2.835</v>
      </c>
      <c r="EX20" s="224">
        <f>EV20+EW20</f>
        <v>16.335000000000001</v>
      </c>
      <c r="EY20" s="434">
        <f>EX20*2</f>
        <v>32.67</v>
      </c>
      <c r="EZ20" s="435" t="s">
        <v>298</v>
      </c>
      <c r="FA20" s="97"/>
      <c r="FB20" s="97"/>
      <c r="FC20" s="97"/>
      <c r="FD20" s="97"/>
      <c r="FE20" s="97"/>
      <c r="FF20" s="429"/>
      <c r="FG20" s="441"/>
      <c r="FH20" s="430">
        <f>ET20</f>
        <v>764.13750000000005</v>
      </c>
      <c r="FI20" s="431">
        <f>ET20/EN20</f>
        <v>18.637500000000003</v>
      </c>
      <c r="FK20" s="571">
        <v>41</v>
      </c>
      <c r="FL20" s="444" t="s">
        <v>156</v>
      </c>
      <c r="FM20" s="575">
        <v>17.75</v>
      </c>
      <c r="FN20" s="445">
        <f>FK20*FM20</f>
        <v>727.75</v>
      </c>
      <c r="FO20" s="446" t="s">
        <v>145</v>
      </c>
      <c r="FP20" s="447" t="s">
        <v>146</v>
      </c>
      <c r="FQ20" s="455">
        <f>FN20+(FN20*5%)</f>
        <v>764.13750000000005</v>
      </c>
      <c r="FR20" s="97"/>
      <c r="FS20" s="97">
        <v>13.5</v>
      </c>
      <c r="FT20" s="97">
        <f>FS20*21%</f>
        <v>2.835</v>
      </c>
      <c r="FU20" s="224">
        <f>FS20+FT20</f>
        <v>16.335000000000001</v>
      </c>
      <c r="FV20" s="434">
        <f>FU20*2</f>
        <v>32.67</v>
      </c>
      <c r="FW20" s="435" t="s">
        <v>298</v>
      </c>
      <c r="FX20" s="97"/>
      <c r="FY20" s="97"/>
      <c r="FZ20" s="97"/>
      <c r="GA20" s="97"/>
      <c r="GB20" s="97"/>
      <c r="GC20" s="429"/>
      <c r="GD20" s="441"/>
      <c r="GE20" s="430">
        <f>FQ20</f>
        <v>764.13750000000005</v>
      </c>
      <c r="GF20" s="431">
        <f>FQ20/FK20</f>
        <v>18.637500000000003</v>
      </c>
    </row>
    <row r="21" spans="1:188" x14ac:dyDescent="0.2">
      <c r="A21" s="105"/>
      <c r="B21" s="99"/>
      <c r="C21" s="99"/>
      <c r="D21" s="433">
        <f>SUM(D64,E68)</f>
        <v>0.21100000000000002</v>
      </c>
      <c r="E21" s="104" t="s">
        <v>147</v>
      </c>
      <c r="F21" s="102" t="s">
        <v>146</v>
      </c>
      <c r="G21" s="456">
        <f>G20+(G20*D21)</f>
        <v>783.9694296000016</v>
      </c>
      <c r="H21" s="97"/>
      <c r="I21" s="97">
        <v>13.5</v>
      </c>
      <c r="J21" s="97">
        <f>I21*29%</f>
        <v>3.9149999999999996</v>
      </c>
      <c r="K21" s="224">
        <f>I21+J21</f>
        <v>17.414999999999999</v>
      </c>
      <c r="L21" s="434">
        <f>K21</f>
        <v>17.414999999999999</v>
      </c>
      <c r="M21" s="435" t="s">
        <v>299</v>
      </c>
      <c r="N21" s="97"/>
      <c r="O21" s="97"/>
      <c r="P21" s="97"/>
      <c r="Q21" s="97"/>
      <c r="R21" s="97"/>
      <c r="S21" s="230"/>
      <c r="T21" s="103"/>
      <c r="U21" s="231"/>
      <c r="V21" s="232"/>
      <c r="Y21" s="105"/>
      <c r="Z21" s="99"/>
      <c r="AA21" s="99"/>
      <c r="AB21" s="433">
        <f>$D$64+$E$68</f>
        <v>0.21100000000000002</v>
      </c>
      <c r="AC21" s="104" t="s">
        <v>147</v>
      </c>
      <c r="AD21" s="102" t="s">
        <v>146</v>
      </c>
      <c r="AE21" s="456">
        <f>AE20+(AE20*AB21)</f>
        <v>809.05645134720157</v>
      </c>
      <c r="AF21" s="97"/>
      <c r="AG21" s="97">
        <v>13.5</v>
      </c>
      <c r="AH21" s="97">
        <f>AG21*29%</f>
        <v>3.9149999999999996</v>
      </c>
      <c r="AI21" s="224">
        <f>AG21+AH21</f>
        <v>17.414999999999999</v>
      </c>
      <c r="AJ21" s="434">
        <f>AI21</f>
        <v>17.414999999999999</v>
      </c>
      <c r="AK21" s="435" t="s">
        <v>299</v>
      </c>
      <c r="AL21" s="97"/>
      <c r="AM21" s="97"/>
      <c r="AN21" s="97"/>
      <c r="AO21" s="97"/>
      <c r="AP21" s="97"/>
      <c r="AQ21" s="230"/>
      <c r="AR21" s="103"/>
      <c r="AS21" s="231"/>
      <c r="AT21" s="232"/>
      <c r="AW21" s="105"/>
      <c r="AX21" s="99"/>
      <c r="AY21" s="99"/>
      <c r="AZ21" s="433">
        <f>$D$64+$E$68</f>
        <v>0.21100000000000002</v>
      </c>
      <c r="BA21" s="104" t="s">
        <v>147</v>
      </c>
      <c r="BB21" s="102" t="s">
        <v>146</v>
      </c>
      <c r="BC21" s="456">
        <f>BC20+(BC20*AZ21)</f>
        <v>820.38324166606242</v>
      </c>
      <c r="BD21" s="97"/>
      <c r="BE21" s="97">
        <v>13.5</v>
      </c>
      <c r="BF21" s="97">
        <f>BE21*29%</f>
        <v>3.9149999999999996</v>
      </c>
      <c r="BG21" s="224">
        <f>BE21+BF21</f>
        <v>17.414999999999999</v>
      </c>
      <c r="BH21" s="434">
        <f>BG21</f>
        <v>17.414999999999999</v>
      </c>
      <c r="BI21" s="435" t="s">
        <v>299</v>
      </c>
      <c r="BJ21" s="97"/>
      <c r="BK21" s="97"/>
      <c r="BL21" s="97"/>
      <c r="BM21" s="97"/>
      <c r="BN21" s="97"/>
      <c r="BO21" s="230"/>
      <c r="BP21" s="103"/>
      <c r="BQ21" s="231"/>
      <c r="BR21" s="232"/>
      <c r="BU21" s="105"/>
      <c r="BV21" s="99"/>
      <c r="BW21" s="99"/>
      <c r="BX21" s="433">
        <f>$D$64+$E$68</f>
        <v>0.21100000000000002</v>
      </c>
      <c r="BY21" s="104" t="s">
        <v>147</v>
      </c>
      <c r="BZ21" s="102" t="s">
        <v>146</v>
      </c>
      <c r="CA21" s="456">
        <f>CA20+(CA20*BX21)</f>
        <v>838.30748399999993</v>
      </c>
      <c r="CB21" s="97"/>
      <c r="CC21" s="97">
        <v>13.5</v>
      </c>
      <c r="CD21" s="97">
        <f>CC21*29%</f>
        <v>3.9149999999999996</v>
      </c>
      <c r="CE21" s="224">
        <f>CC21+CD21</f>
        <v>17.414999999999999</v>
      </c>
      <c r="CF21" s="434">
        <f>CE21</f>
        <v>17.414999999999999</v>
      </c>
      <c r="CG21" s="435" t="s">
        <v>299</v>
      </c>
      <c r="CH21" s="97"/>
      <c r="CI21" s="97"/>
      <c r="CJ21" s="97"/>
      <c r="CK21" s="97"/>
      <c r="CL21" s="97"/>
      <c r="CM21" s="230"/>
      <c r="CN21" s="103"/>
      <c r="CO21" s="231"/>
      <c r="CP21" s="232"/>
      <c r="CS21" s="105"/>
      <c r="CT21" s="99"/>
      <c r="CU21" s="99"/>
      <c r="CV21" s="433">
        <f>$D$64+$E$68</f>
        <v>0.21100000000000002</v>
      </c>
      <c r="CW21" s="104" t="s">
        <v>147</v>
      </c>
      <c r="CX21" s="102" t="s">
        <v>146</v>
      </c>
      <c r="CY21" s="456">
        <f>CY20+(CY20*CV21)</f>
        <v>852.86629917300002</v>
      </c>
      <c r="CZ21" s="97"/>
      <c r="DA21" s="97">
        <v>13.5</v>
      </c>
      <c r="DB21" s="97">
        <f>DA21*29%</f>
        <v>3.9149999999999996</v>
      </c>
      <c r="DC21" s="224">
        <f>DA21+DB21</f>
        <v>17.414999999999999</v>
      </c>
      <c r="DD21" s="434">
        <f>DC21</f>
        <v>17.414999999999999</v>
      </c>
      <c r="DE21" s="435" t="s">
        <v>299</v>
      </c>
      <c r="DF21" s="97"/>
      <c r="DG21" s="97"/>
      <c r="DH21" s="97"/>
      <c r="DI21" s="97"/>
      <c r="DJ21" s="97"/>
      <c r="DK21" s="230"/>
      <c r="DL21" s="103"/>
      <c r="DM21" s="231"/>
      <c r="DN21" s="232"/>
      <c r="DQ21" s="105"/>
      <c r="DR21" s="99"/>
      <c r="DS21" s="99"/>
      <c r="DT21" s="433">
        <f>$D$64+$E$68</f>
        <v>0.21100000000000002</v>
      </c>
      <c r="DU21" s="104" t="s">
        <v>147</v>
      </c>
      <c r="DV21" s="102" t="s">
        <v>146</v>
      </c>
      <c r="DW21" s="456">
        <f>DW20+(DW20*DT21)</f>
        <v>852.86629917300002</v>
      </c>
      <c r="DX21" s="97"/>
      <c r="DY21" s="97">
        <v>13.5</v>
      </c>
      <c r="DZ21" s="97">
        <f>DY21*29%</f>
        <v>3.9149999999999996</v>
      </c>
      <c r="EA21" s="224">
        <f>DY21+DZ21</f>
        <v>17.414999999999999</v>
      </c>
      <c r="EB21" s="434">
        <f>EA21</f>
        <v>17.414999999999999</v>
      </c>
      <c r="EC21" s="435" t="s">
        <v>299</v>
      </c>
      <c r="ED21" s="97"/>
      <c r="EE21" s="97"/>
      <c r="EF21" s="97"/>
      <c r="EG21" s="97"/>
      <c r="EH21" s="97"/>
      <c r="EI21" s="230"/>
      <c r="EJ21" s="103"/>
      <c r="EK21" s="231"/>
      <c r="EL21" s="232"/>
      <c r="EN21" s="105"/>
      <c r="EO21" s="99"/>
      <c r="EP21" s="99"/>
      <c r="EQ21" s="433">
        <f>$D$64+$E$68</f>
        <v>0.21100000000000002</v>
      </c>
      <c r="ER21" s="104" t="s">
        <v>147</v>
      </c>
      <c r="ES21" s="102" t="s">
        <v>146</v>
      </c>
      <c r="ET21" s="456">
        <f>ET20+(ET20*EQ21)</f>
        <v>925.37051250000013</v>
      </c>
      <c r="EU21" s="97"/>
      <c r="EV21" s="97">
        <v>13.5</v>
      </c>
      <c r="EW21" s="97">
        <f>EV21*29%</f>
        <v>3.9149999999999996</v>
      </c>
      <c r="EX21" s="224">
        <f>EV21+EW21</f>
        <v>17.414999999999999</v>
      </c>
      <c r="EY21" s="434">
        <f>EX21</f>
        <v>17.414999999999999</v>
      </c>
      <c r="EZ21" s="435" t="s">
        <v>299</v>
      </c>
      <c r="FA21" s="97"/>
      <c r="FB21" s="97"/>
      <c r="FC21" s="97"/>
      <c r="FD21" s="97"/>
      <c r="FE21" s="97"/>
      <c r="FF21" s="230"/>
      <c r="FG21" s="103"/>
      <c r="FH21" s="231"/>
      <c r="FI21" s="232"/>
      <c r="FK21" s="105"/>
      <c r="FL21" s="99"/>
      <c r="FM21" s="99"/>
      <c r="FN21" s="433">
        <f>$D$64+$E$68</f>
        <v>0.21100000000000002</v>
      </c>
      <c r="FO21" s="104" t="s">
        <v>147</v>
      </c>
      <c r="FP21" s="102" t="s">
        <v>146</v>
      </c>
      <c r="FQ21" s="456">
        <f>FQ20+(FQ20*FN21)</f>
        <v>925.37051250000013</v>
      </c>
      <c r="FR21" s="97"/>
      <c r="FS21" s="97">
        <v>13.5</v>
      </c>
      <c r="FT21" s="97">
        <f>FS21*29%</f>
        <v>3.9149999999999996</v>
      </c>
      <c r="FU21" s="224">
        <f>FS21+FT21</f>
        <v>17.414999999999999</v>
      </c>
      <c r="FV21" s="434">
        <f>FU21</f>
        <v>17.414999999999999</v>
      </c>
      <c r="FW21" s="435" t="s">
        <v>299</v>
      </c>
      <c r="FX21" s="97"/>
      <c r="FY21" s="97"/>
      <c r="FZ21" s="97"/>
      <c r="GA21" s="97"/>
      <c r="GB21" s="97"/>
      <c r="GC21" s="230"/>
      <c r="GD21" s="103"/>
      <c r="GE21" s="231"/>
      <c r="GF21" s="232"/>
    </row>
    <row r="22" spans="1:188" ht="12.75" thickBot="1" x14ac:dyDescent="0.25">
      <c r="A22" s="106"/>
      <c r="B22" s="107"/>
      <c r="C22" s="107"/>
      <c r="D22" s="108">
        <f>G21</f>
        <v>783.9694296000016</v>
      </c>
      <c r="E22" s="109" t="s">
        <v>148</v>
      </c>
      <c r="F22" s="110" t="s">
        <v>146</v>
      </c>
      <c r="G22" s="457">
        <f>D22*12</f>
        <v>9407.6331552000192</v>
      </c>
      <c r="H22" s="97"/>
      <c r="I22" s="97"/>
      <c r="J22" s="97"/>
      <c r="K22" s="97"/>
      <c r="L22" s="434">
        <f>SUM(L20:L21)/3</f>
        <v>16.695</v>
      </c>
      <c r="M22" s="97"/>
      <c r="N22" s="97"/>
      <c r="O22" s="97"/>
      <c r="P22" s="97"/>
      <c r="Q22" s="97"/>
      <c r="R22" s="97"/>
      <c r="S22" s="233">
        <f>G22/12</f>
        <v>783.9694296000016</v>
      </c>
      <c r="T22" s="442">
        <f>S22/A20</f>
        <v>19.121205600000039</v>
      </c>
      <c r="U22" s="233"/>
      <c r="V22" s="234"/>
      <c r="Y22" s="106"/>
      <c r="Z22" s="107"/>
      <c r="AA22" s="107"/>
      <c r="AB22" s="108">
        <f>AE21</f>
        <v>809.05645134720157</v>
      </c>
      <c r="AC22" s="109" t="s">
        <v>148</v>
      </c>
      <c r="AD22" s="110" t="s">
        <v>146</v>
      </c>
      <c r="AE22" s="457">
        <f>AB22*12</f>
        <v>9708.677416166418</v>
      </c>
      <c r="AF22" s="97"/>
      <c r="AG22" s="97"/>
      <c r="AH22" s="97"/>
      <c r="AI22" s="97"/>
      <c r="AJ22" s="434">
        <f>SUM(AJ20:AJ21)/3</f>
        <v>16.695</v>
      </c>
      <c r="AK22" s="97"/>
      <c r="AL22" s="97"/>
      <c r="AM22" s="97"/>
      <c r="AN22" s="97"/>
      <c r="AO22" s="97"/>
      <c r="AP22" s="97"/>
      <c r="AQ22" s="233">
        <f>AE22/12</f>
        <v>809.05645134720146</v>
      </c>
      <c r="AR22" s="442">
        <f>AQ22/Y20</f>
        <v>19.733084179200034</v>
      </c>
      <c r="AS22" s="233"/>
      <c r="AT22" s="234"/>
      <c r="AW22" s="106"/>
      <c r="AX22" s="107"/>
      <c r="AY22" s="107"/>
      <c r="AZ22" s="108">
        <f>BC21</f>
        <v>820.38324166606242</v>
      </c>
      <c r="BA22" s="109" t="s">
        <v>148</v>
      </c>
      <c r="BB22" s="110" t="s">
        <v>146</v>
      </c>
      <c r="BC22" s="457">
        <f>AZ22*12</f>
        <v>9844.5988999927486</v>
      </c>
      <c r="BD22" s="97"/>
      <c r="BE22" s="97"/>
      <c r="BF22" s="97"/>
      <c r="BG22" s="97"/>
      <c r="BH22" s="434">
        <f>SUM(BH20:BH21)/3</f>
        <v>16.695</v>
      </c>
      <c r="BI22" s="97"/>
      <c r="BJ22" s="97"/>
      <c r="BK22" s="97"/>
      <c r="BL22" s="97"/>
      <c r="BM22" s="97"/>
      <c r="BN22" s="97"/>
      <c r="BO22" s="233">
        <f>BC22/12</f>
        <v>820.38324166606242</v>
      </c>
      <c r="BP22" s="442">
        <f>BO22/AW20</f>
        <v>20.00934735770884</v>
      </c>
      <c r="BQ22" s="233"/>
      <c r="BR22" s="234"/>
      <c r="BU22" s="106"/>
      <c r="BV22" s="107"/>
      <c r="BW22" s="107"/>
      <c r="BX22" s="108">
        <f>CA21</f>
        <v>838.30748399999993</v>
      </c>
      <c r="BY22" s="109" t="s">
        <v>148</v>
      </c>
      <c r="BZ22" s="110" t="s">
        <v>146</v>
      </c>
      <c r="CA22" s="457">
        <f>BX22*12</f>
        <v>10059.689807999999</v>
      </c>
      <c r="CB22" s="97"/>
      <c r="CC22" s="97"/>
      <c r="CD22" s="97"/>
      <c r="CE22" s="97"/>
      <c r="CF22" s="434">
        <f>SUM(CF20:CF21)/3</f>
        <v>16.695</v>
      </c>
      <c r="CG22" s="97"/>
      <c r="CH22" s="97"/>
      <c r="CI22" s="97"/>
      <c r="CJ22" s="97"/>
      <c r="CK22" s="97"/>
      <c r="CL22" s="97"/>
      <c r="CM22" s="233">
        <f>CA22/12</f>
        <v>838.30748399999993</v>
      </c>
      <c r="CN22" s="442">
        <f>CM22/BU20</f>
        <v>20.446523999999997</v>
      </c>
      <c r="CO22" s="233"/>
      <c r="CP22" s="234"/>
      <c r="CS22" s="106"/>
      <c r="CT22" s="107"/>
      <c r="CU22" s="107"/>
      <c r="CV22" s="108">
        <f>CY21</f>
        <v>852.86629917300002</v>
      </c>
      <c r="CW22" s="109" t="s">
        <v>148</v>
      </c>
      <c r="CX22" s="110" t="s">
        <v>146</v>
      </c>
      <c r="CY22" s="457">
        <f>CV22*12</f>
        <v>10234.395590076001</v>
      </c>
      <c r="CZ22" s="97"/>
      <c r="DA22" s="97"/>
      <c r="DB22" s="97"/>
      <c r="DC22" s="97"/>
      <c r="DD22" s="434">
        <f>SUM(DD20:DD21)/3</f>
        <v>16.695</v>
      </c>
      <c r="DE22" s="97"/>
      <c r="DF22" s="97"/>
      <c r="DG22" s="97"/>
      <c r="DH22" s="97"/>
      <c r="DI22" s="97"/>
      <c r="DJ22" s="97"/>
      <c r="DK22" s="233">
        <f>CY22/12</f>
        <v>852.86629917300013</v>
      </c>
      <c r="DL22" s="442">
        <f>DK22/CS20</f>
        <v>20.801617053000005</v>
      </c>
      <c r="DM22" s="233"/>
      <c r="DN22" s="234"/>
      <c r="DQ22" s="106"/>
      <c r="DR22" s="107"/>
      <c r="DS22" s="107"/>
      <c r="DT22" s="108">
        <f>DW21</f>
        <v>852.86629917300002</v>
      </c>
      <c r="DU22" s="109" t="s">
        <v>148</v>
      </c>
      <c r="DV22" s="110" t="s">
        <v>146</v>
      </c>
      <c r="DW22" s="457">
        <f>DT22*12</f>
        <v>10234.395590076001</v>
      </c>
      <c r="DX22" s="97"/>
      <c r="DY22" s="97"/>
      <c r="DZ22" s="97"/>
      <c r="EA22" s="97"/>
      <c r="EB22" s="434">
        <f>SUM(EB20:EB21)/3</f>
        <v>16.695</v>
      </c>
      <c r="EC22" s="97"/>
      <c r="ED22" s="97"/>
      <c r="EE22" s="97"/>
      <c r="EF22" s="97"/>
      <c r="EG22" s="97"/>
      <c r="EH22" s="97"/>
      <c r="EI22" s="233">
        <f>DW22/12</f>
        <v>852.86629917300013</v>
      </c>
      <c r="EJ22" s="442">
        <f>EI22/DQ20</f>
        <v>20.801617053000005</v>
      </c>
      <c r="EK22" s="233"/>
      <c r="EL22" s="234"/>
      <c r="EN22" s="106"/>
      <c r="EO22" s="107"/>
      <c r="EP22" s="107"/>
      <c r="EQ22" s="108">
        <f>ET21</f>
        <v>925.37051250000013</v>
      </c>
      <c r="ER22" s="109" t="s">
        <v>148</v>
      </c>
      <c r="ES22" s="110" t="s">
        <v>146</v>
      </c>
      <c r="ET22" s="457">
        <f>EQ22*12</f>
        <v>11104.446150000002</v>
      </c>
      <c r="EU22" s="97"/>
      <c r="EV22" s="97"/>
      <c r="EW22" s="97"/>
      <c r="EX22" s="97"/>
      <c r="EY22" s="434">
        <f>SUM(EY20:EY21)/3</f>
        <v>16.695</v>
      </c>
      <c r="EZ22" s="97"/>
      <c r="FA22" s="97"/>
      <c r="FB22" s="97"/>
      <c r="FC22" s="97"/>
      <c r="FD22" s="97"/>
      <c r="FE22" s="97"/>
      <c r="FF22" s="233">
        <f>ET22/12</f>
        <v>925.37051250000013</v>
      </c>
      <c r="FG22" s="442">
        <f>FF22/EN20</f>
        <v>22.570012500000004</v>
      </c>
      <c r="FH22" s="233"/>
      <c r="FI22" s="234"/>
      <c r="FK22" s="106"/>
      <c r="FL22" s="107"/>
      <c r="FM22" s="107"/>
      <c r="FN22" s="108">
        <f>FQ21</f>
        <v>925.37051250000013</v>
      </c>
      <c r="FO22" s="109" t="s">
        <v>148</v>
      </c>
      <c r="FP22" s="110" t="s">
        <v>146</v>
      </c>
      <c r="FQ22" s="457">
        <f>FN22*12</f>
        <v>11104.446150000002</v>
      </c>
      <c r="FR22" s="97"/>
      <c r="FS22" s="97"/>
      <c r="FT22" s="97"/>
      <c r="FU22" s="97"/>
      <c r="FV22" s="434">
        <f>SUM(FV20:FV21)/3</f>
        <v>16.695</v>
      </c>
      <c r="FW22" s="97"/>
      <c r="FX22" s="97"/>
      <c r="FY22" s="97"/>
      <c r="FZ22" s="97"/>
      <c r="GA22" s="97"/>
      <c r="GB22" s="97"/>
      <c r="GC22" s="233">
        <f>FQ22/12</f>
        <v>925.37051250000013</v>
      </c>
      <c r="GD22" s="442">
        <f>GC22/FK20</f>
        <v>22.570012500000004</v>
      </c>
      <c r="GE22" s="233"/>
      <c r="GF22" s="234"/>
    </row>
    <row r="23" spans="1:188" ht="12.75" thickBot="1" x14ac:dyDescent="0.25">
      <c r="A23" s="99"/>
      <c r="B23" s="99"/>
      <c r="C23" s="99"/>
      <c r="D23" s="100"/>
      <c r="E23" s="101"/>
      <c r="F23" s="102"/>
      <c r="G23" s="458"/>
      <c r="H23" s="97"/>
      <c r="I23" s="97"/>
      <c r="J23" s="97"/>
      <c r="K23" s="97"/>
      <c r="L23" s="97"/>
      <c r="M23" s="97"/>
      <c r="N23" s="97"/>
      <c r="O23" s="97"/>
      <c r="P23" s="97"/>
      <c r="Q23" s="97"/>
      <c r="R23" s="97"/>
      <c r="S23" s="103"/>
      <c r="T23" s="103"/>
      <c r="U23" s="432"/>
      <c r="V23" s="432"/>
      <c r="Y23" s="99"/>
      <c r="Z23" s="99"/>
      <c r="AA23" s="99"/>
      <c r="AB23" s="100"/>
      <c r="AC23" s="101"/>
      <c r="AD23" s="102"/>
      <c r="AE23" s="458"/>
      <c r="AF23" s="97"/>
      <c r="AG23" s="97"/>
      <c r="AH23" s="97"/>
      <c r="AI23" s="97"/>
      <c r="AJ23" s="97"/>
      <c r="AK23" s="97"/>
      <c r="AL23" s="97"/>
      <c r="AM23" s="97"/>
      <c r="AN23" s="97"/>
      <c r="AO23" s="97"/>
      <c r="AP23" s="97"/>
      <c r="AQ23" s="103"/>
      <c r="AR23" s="103"/>
      <c r="AS23" s="432"/>
      <c r="AT23" s="432"/>
      <c r="AW23" s="99"/>
      <c r="AX23" s="99"/>
      <c r="AY23" s="99"/>
      <c r="AZ23" s="100"/>
      <c r="BA23" s="101"/>
      <c r="BB23" s="102"/>
      <c r="BC23" s="458"/>
      <c r="BD23" s="97"/>
      <c r="BE23" s="97"/>
      <c r="BF23" s="97"/>
      <c r="BG23" s="97"/>
      <c r="BH23" s="97"/>
      <c r="BI23" s="97"/>
      <c r="BJ23" s="97"/>
      <c r="BK23" s="97"/>
      <c r="BL23" s="97"/>
      <c r="BM23" s="97"/>
      <c r="BN23" s="97"/>
      <c r="BO23" s="103"/>
      <c r="BP23" s="103"/>
      <c r="BQ23" s="432"/>
      <c r="BR23" s="432"/>
      <c r="BU23" s="99"/>
      <c r="BV23" s="99"/>
      <c r="BW23" s="99"/>
      <c r="BX23" s="100"/>
      <c r="BY23" s="101"/>
      <c r="BZ23" s="102"/>
      <c r="CA23" s="458"/>
      <c r="CB23" s="97"/>
      <c r="CC23" s="97"/>
      <c r="CD23" s="97"/>
      <c r="CE23" s="97"/>
      <c r="CF23" s="97"/>
      <c r="CG23" s="97"/>
      <c r="CH23" s="97"/>
      <c r="CI23" s="97"/>
      <c r="CJ23" s="97"/>
      <c r="CK23" s="97"/>
      <c r="CL23" s="97"/>
      <c r="CM23" s="103"/>
      <c r="CN23" s="103"/>
      <c r="CO23" s="432"/>
      <c r="CP23" s="432"/>
      <c r="CS23" s="99"/>
      <c r="CT23" s="99"/>
      <c r="CU23" s="99"/>
      <c r="CV23" s="100"/>
      <c r="CW23" s="101"/>
      <c r="CX23" s="102"/>
      <c r="CY23" s="458"/>
      <c r="CZ23" s="97"/>
      <c r="DA23" s="97"/>
      <c r="DB23" s="97"/>
      <c r="DC23" s="97"/>
      <c r="DD23" s="97"/>
      <c r="DE23" s="97"/>
      <c r="DF23" s="97"/>
      <c r="DG23" s="97"/>
      <c r="DH23" s="97"/>
      <c r="DI23" s="97"/>
      <c r="DJ23" s="97"/>
      <c r="DK23" s="103"/>
      <c r="DL23" s="103"/>
      <c r="DM23" s="432"/>
      <c r="DN23" s="432"/>
      <c r="DQ23" s="99"/>
      <c r="DR23" s="99"/>
      <c r="DS23" s="99"/>
      <c r="DT23" s="100"/>
      <c r="DU23" s="101"/>
      <c r="DV23" s="102"/>
      <c r="DW23" s="458"/>
      <c r="DX23" s="97"/>
      <c r="DY23" s="97"/>
      <c r="DZ23" s="97"/>
      <c r="EA23" s="97"/>
      <c r="EB23" s="97"/>
      <c r="EC23" s="97"/>
      <c r="ED23" s="97"/>
      <c r="EE23" s="97"/>
      <c r="EF23" s="97"/>
      <c r="EG23" s="97"/>
      <c r="EH23" s="97"/>
      <c r="EI23" s="103"/>
      <c r="EJ23" s="103"/>
      <c r="EK23" s="432"/>
      <c r="EL23" s="432"/>
      <c r="EN23" s="99"/>
      <c r="EO23" s="99"/>
      <c r="EP23" s="99"/>
      <c r="EQ23" s="100"/>
      <c r="ER23" s="101"/>
      <c r="ES23" s="102"/>
      <c r="ET23" s="458"/>
      <c r="EU23" s="97"/>
      <c r="EV23" s="97"/>
      <c r="EW23" s="97"/>
      <c r="EX23" s="97"/>
      <c r="EY23" s="97"/>
      <c r="EZ23" s="97"/>
      <c r="FA23" s="97"/>
      <c r="FB23" s="97"/>
      <c r="FC23" s="97"/>
      <c r="FD23" s="97"/>
      <c r="FE23" s="97"/>
      <c r="FF23" s="103"/>
      <c r="FG23" s="103"/>
      <c r="FH23" s="432"/>
      <c r="FI23" s="432"/>
      <c r="FK23" s="99"/>
      <c r="FL23" s="99"/>
      <c r="FM23" s="99"/>
      <c r="FN23" s="100"/>
      <c r="FO23" s="101"/>
      <c r="FP23" s="102"/>
      <c r="FQ23" s="458"/>
      <c r="FR23" s="97"/>
      <c r="FS23" s="97"/>
      <c r="FT23" s="97"/>
      <c r="FU23" s="97"/>
      <c r="FV23" s="97"/>
      <c r="FW23" s="97"/>
      <c r="FX23" s="97"/>
      <c r="FY23" s="97"/>
      <c r="FZ23" s="97"/>
      <c r="GA23" s="97"/>
      <c r="GB23" s="97"/>
      <c r="GC23" s="103"/>
      <c r="GD23" s="103"/>
      <c r="GE23" s="432"/>
      <c r="GF23" s="432"/>
    </row>
    <row r="24" spans="1:188" ht="36.75" customHeight="1" thickBot="1" x14ac:dyDescent="0.25">
      <c r="A24" s="426" t="s">
        <v>157</v>
      </c>
      <c r="B24" s="427"/>
      <c r="C24" s="428" t="s">
        <v>364</v>
      </c>
      <c r="D24" s="650" t="s">
        <v>427</v>
      </c>
      <c r="E24" s="650"/>
      <c r="F24" s="650"/>
      <c r="G24" s="651"/>
      <c r="H24" s="97"/>
      <c r="I24" s="97"/>
      <c r="J24" s="97"/>
      <c r="K24" s="97"/>
      <c r="L24" s="97"/>
      <c r="M24" s="97"/>
      <c r="N24" s="97"/>
      <c r="O24" s="97"/>
      <c r="P24" s="97"/>
      <c r="Q24" s="97"/>
      <c r="R24" s="97"/>
      <c r="S24" s="448" t="s">
        <v>15284</v>
      </c>
      <c r="T24" s="449" t="s">
        <v>15285</v>
      </c>
      <c r="U24" s="448" t="s">
        <v>15286</v>
      </c>
      <c r="V24" s="450" t="s">
        <v>15287</v>
      </c>
      <c r="Y24" s="426" t="s">
        <v>157</v>
      </c>
      <c r="Z24" s="427"/>
      <c r="AA24" s="428" t="s">
        <v>364</v>
      </c>
      <c r="AB24" s="650" t="s">
        <v>427</v>
      </c>
      <c r="AC24" s="650"/>
      <c r="AD24" s="650"/>
      <c r="AE24" s="651"/>
      <c r="AF24" s="97"/>
      <c r="AG24" s="97"/>
      <c r="AH24" s="97"/>
      <c r="AI24" s="97"/>
      <c r="AJ24" s="97"/>
      <c r="AK24" s="97"/>
      <c r="AL24" s="97"/>
      <c r="AM24" s="97"/>
      <c r="AN24" s="97"/>
      <c r="AO24" s="97"/>
      <c r="AP24" s="97"/>
      <c r="AQ24" s="448" t="s">
        <v>15284</v>
      </c>
      <c r="AR24" s="449" t="s">
        <v>15285</v>
      </c>
      <c r="AS24" s="448" t="s">
        <v>15286</v>
      </c>
      <c r="AT24" s="450" t="s">
        <v>15287</v>
      </c>
      <c r="AW24" s="426" t="s">
        <v>157</v>
      </c>
      <c r="AX24" s="427"/>
      <c r="AY24" s="428" t="s">
        <v>364</v>
      </c>
      <c r="AZ24" s="650" t="s">
        <v>427</v>
      </c>
      <c r="BA24" s="650"/>
      <c r="BB24" s="650"/>
      <c r="BC24" s="651"/>
      <c r="BD24" s="97"/>
      <c r="BE24" s="97"/>
      <c r="BF24" s="97"/>
      <c r="BG24" s="97"/>
      <c r="BH24" s="97"/>
      <c r="BI24" s="97"/>
      <c r="BJ24" s="97"/>
      <c r="BK24" s="97"/>
      <c r="BL24" s="97"/>
      <c r="BM24" s="97"/>
      <c r="BN24" s="97"/>
      <c r="BO24" s="448" t="s">
        <v>15284</v>
      </c>
      <c r="BP24" s="449" t="s">
        <v>15285</v>
      </c>
      <c r="BQ24" s="448" t="s">
        <v>15286</v>
      </c>
      <c r="BR24" s="450" t="s">
        <v>15287</v>
      </c>
      <c r="BU24" s="426" t="s">
        <v>157</v>
      </c>
      <c r="BV24" s="427"/>
      <c r="BW24" s="428" t="s">
        <v>364</v>
      </c>
      <c r="BX24" s="650" t="s">
        <v>15391</v>
      </c>
      <c r="BY24" s="650"/>
      <c r="BZ24" s="650"/>
      <c r="CA24" s="651"/>
      <c r="CB24" s="97"/>
      <c r="CC24" s="97"/>
      <c r="CD24" s="97"/>
      <c r="CE24" s="97"/>
      <c r="CF24" s="97"/>
      <c r="CG24" s="97"/>
      <c r="CH24" s="97"/>
      <c r="CI24" s="97"/>
      <c r="CJ24" s="97"/>
      <c r="CK24" s="97"/>
      <c r="CL24" s="97"/>
      <c r="CM24" s="448" t="s">
        <v>15284</v>
      </c>
      <c r="CN24" s="449" t="s">
        <v>15285</v>
      </c>
      <c r="CO24" s="448" t="s">
        <v>15286</v>
      </c>
      <c r="CP24" s="450" t="s">
        <v>15287</v>
      </c>
      <c r="CS24" s="426" t="s">
        <v>157</v>
      </c>
      <c r="CT24" s="427"/>
      <c r="CU24" s="428" t="s">
        <v>364</v>
      </c>
      <c r="CV24" s="650" t="s">
        <v>15391</v>
      </c>
      <c r="CW24" s="650"/>
      <c r="CX24" s="650"/>
      <c r="CY24" s="651"/>
      <c r="CZ24" s="97"/>
      <c r="DA24" s="97"/>
      <c r="DB24" s="97"/>
      <c r="DC24" s="97"/>
      <c r="DD24" s="97"/>
      <c r="DE24" s="97"/>
      <c r="DF24" s="97"/>
      <c r="DG24" s="97"/>
      <c r="DH24" s="97"/>
      <c r="DI24" s="97"/>
      <c r="DJ24" s="97"/>
      <c r="DK24" s="448" t="s">
        <v>15284</v>
      </c>
      <c r="DL24" s="449" t="s">
        <v>15285</v>
      </c>
      <c r="DM24" s="448" t="s">
        <v>15286</v>
      </c>
      <c r="DN24" s="450" t="s">
        <v>15287</v>
      </c>
      <c r="DQ24" s="426" t="s">
        <v>157</v>
      </c>
      <c r="DR24" s="427"/>
      <c r="DS24" s="428" t="s">
        <v>364</v>
      </c>
      <c r="DT24" s="650" t="s">
        <v>15406</v>
      </c>
      <c r="DU24" s="650"/>
      <c r="DV24" s="650"/>
      <c r="DW24" s="651"/>
      <c r="DX24" s="97"/>
      <c r="DY24" s="97"/>
      <c r="DZ24" s="97"/>
      <c r="EA24" s="97"/>
      <c r="EB24" s="97"/>
      <c r="EC24" s="97"/>
      <c r="ED24" s="97"/>
      <c r="EE24" s="97"/>
      <c r="EF24" s="97"/>
      <c r="EG24" s="97"/>
      <c r="EH24" s="97"/>
      <c r="EI24" s="448" t="s">
        <v>15284</v>
      </c>
      <c r="EJ24" s="449" t="s">
        <v>15285</v>
      </c>
      <c r="EK24" s="448" t="s">
        <v>15286</v>
      </c>
      <c r="EL24" s="450" t="s">
        <v>15287</v>
      </c>
      <c r="EN24" s="426" t="s">
        <v>157</v>
      </c>
      <c r="EO24" s="427"/>
      <c r="EP24" s="428" t="s">
        <v>364</v>
      </c>
      <c r="EQ24" s="650" t="s">
        <v>15406</v>
      </c>
      <c r="ER24" s="650"/>
      <c r="ES24" s="650"/>
      <c r="ET24" s="651"/>
      <c r="EU24" s="97"/>
      <c r="EV24" s="97"/>
      <c r="EW24" s="97"/>
      <c r="EX24" s="97"/>
      <c r="EY24" s="97"/>
      <c r="EZ24" s="97"/>
      <c r="FA24" s="97"/>
      <c r="FB24" s="97"/>
      <c r="FC24" s="97"/>
      <c r="FD24" s="97"/>
      <c r="FE24" s="97"/>
      <c r="FF24" s="448" t="s">
        <v>15284</v>
      </c>
      <c r="FG24" s="449" t="s">
        <v>15285</v>
      </c>
      <c r="FH24" s="448" t="s">
        <v>15286</v>
      </c>
      <c r="FI24" s="450" t="s">
        <v>15287</v>
      </c>
      <c r="FK24" s="426" t="s">
        <v>157</v>
      </c>
      <c r="FL24" s="427"/>
      <c r="FM24" s="428" t="s">
        <v>364</v>
      </c>
      <c r="FN24" s="650" t="s">
        <v>15406</v>
      </c>
      <c r="FO24" s="650"/>
      <c r="FP24" s="650"/>
      <c r="FQ24" s="651"/>
      <c r="FR24" s="97"/>
      <c r="FS24" s="97"/>
      <c r="FT24" s="97"/>
      <c r="FU24" s="97"/>
      <c r="FV24" s="97"/>
      <c r="FW24" s="97"/>
      <c r="FX24" s="97"/>
      <c r="FY24" s="97"/>
      <c r="FZ24" s="97"/>
      <c r="GA24" s="97"/>
      <c r="GB24" s="97"/>
      <c r="GC24" s="448" t="s">
        <v>15284</v>
      </c>
      <c r="GD24" s="449" t="s">
        <v>15285</v>
      </c>
      <c r="GE24" s="448" t="s">
        <v>15286</v>
      </c>
      <c r="GF24" s="450" t="s">
        <v>15287</v>
      </c>
    </row>
    <row r="25" spans="1:188" x14ac:dyDescent="0.2">
      <c r="A25" s="125">
        <v>28</v>
      </c>
      <c r="B25" s="99" t="s">
        <v>156</v>
      </c>
      <c r="C25" s="441">
        <f>14.5714285714286*$E$9+14.5714285714286</f>
        <v>15.037714285714316</v>
      </c>
      <c r="D25" s="100">
        <f>A25*C25</f>
        <v>421.05600000000084</v>
      </c>
      <c r="E25" s="104" t="s">
        <v>145</v>
      </c>
      <c r="F25" s="102" t="s">
        <v>146</v>
      </c>
      <c r="G25" s="456">
        <f>D25+(D25*5%)</f>
        <v>442.10880000000088</v>
      </c>
      <c r="H25" s="97"/>
      <c r="I25" s="97">
        <v>8.5</v>
      </c>
      <c r="J25" s="97">
        <f>I25*21%</f>
        <v>1.7849999999999999</v>
      </c>
      <c r="K25" s="224">
        <f>I25+J25</f>
        <v>10.285</v>
      </c>
      <c r="L25" s="434">
        <f>K25*2</f>
        <v>20.57</v>
      </c>
      <c r="M25" s="97"/>
      <c r="N25" s="97"/>
      <c r="O25" s="97"/>
      <c r="P25" s="97"/>
      <c r="Q25" s="97"/>
      <c r="R25" s="97"/>
      <c r="S25" s="429"/>
      <c r="T25" s="441"/>
      <c r="U25" s="430">
        <f>G25</f>
        <v>442.10880000000088</v>
      </c>
      <c r="V25" s="431">
        <f>G25/A25</f>
        <v>15.789600000000032</v>
      </c>
      <c r="W25" s="423"/>
      <c r="Y25" s="125">
        <v>27</v>
      </c>
      <c r="Z25" s="99" t="s">
        <v>156</v>
      </c>
      <c r="AA25" s="441">
        <f>C25*$AC$9+C25</f>
        <v>15.518921142857174</v>
      </c>
      <c r="AB25" s="100">
        <f>Y25*AA25</f>
        <v>419.01087085714369</v>
      </c>
      <c r="AC25" s="104" t="s">
        <v>145</v>
      </c>
      <c r="AD25" s="102" t="s">
        <v>146</v>
      </c>
      <c r="AE25" s="456">
        <f>AB25+(AB25*5%)</f>
        <v>439.96141440000088</v>
      </c>
      <c r="AF25" s="97"/>
      <c r="AG25" s="97">
        <v>8.5</v>
      </c>
      <c r="AH25" s="97">
        <f>AG25*21%</f>
        <v>1.7849999999999999</v>
      </c>
      <c r="AI25" s="224">
        <f>AG25+AH25</f>
        <v>10.285</v>
      </c>
      <c r="AJ25" s="434">
        <f>AI25*2</f>
        <v>20.57</v>
      </c>
      <c r="AK25" s="97"/>
      <c r="AL25" s="97"/>
      <c r="AM25" s="97"/>
      <c r="AN25" s="97"/>
      <c r="AO25" s="97"/>
      <c r="AP25" s="97"/>
      <c r="AQ25" s="429"/>
      <c r="AR25" s="441"/>
      <c r="AS25" s="430">
        <f>AE25</f>
        <v>439.96141440000088</v>
      </c>
      <c r="AT25" s="431">
        <f>AE25/Y25</f>
        <v>16.294867200000031</v>
      </c>
      <c r="AW25" s="125">
        <v>27</v>
      </c>
      <c r="AX25" s="99" t="s">
        <v>156</v>
      </c>
      <c r="AY25" s="441">
        <f>AA25*$BA$9+AA25</f>
        <v>15.736186038857173</v>
      </c>
      <c r="AZ25" s="100">
        <f>AW25*AY25</f>
        <v>424.8770230491437</v>
      </c>
      <c r="BA25" s="104" t="s">
        <v>145</v>
      </c>
      <c r="BB25" s="102" t="s">
        <v>146</v>
      </c>
      <c r="BC25" s="456">
        <f>AZ25+(AZ25*5%)</f>
        <v>446.12087420160088</v>
      </c>
      <c r="BD25" s="97"/>
      <c r="BE25" s="97">
        <v>8.5</v>
      </c>
      <c r="BF25" s="97">
        <f>BE25*21%</f>
        <v>1.7849999999999999</v>
      </c>
      <c r="BG25" s="224">
        <f>BE25+BF25</f>
        <v>10.285</v>
      </c>
      <c r="BH25" s="434">
        <f>BG25*2</f>
        <v>20.57</v>
      </c>
      <c r="BI25" s="97"/>
      <c r="BJ25" s="97"/>
      <c r="BK25" s="97"/>
      <c r="BL25" s="97"/>
      <c r="BM25" s="97"/>
      <c r="BN25" s="97"/>
      <c r="BO25" s="429"/>
      <c r="BP25" s="441"/>
      <c r="BQ25" s="430">
        <f>BC25</f>
        <v>446.12087420160088</v>
      </c>
      <c r="BR25" s="431">
        <f>BC25/AW25</f>
        <v>16.522995340800033</v>
      </c>
      <c r="BU25" s="572">
        <v>30</v>
      </c>
      <c r="BV25" s="99" t="s">
        <v>156</v>
      </c>
      <c r="BW25" s="441">
        <v>16.079999999999998</v>
      </c>
      <c r="BX25" s="100">
        <f>BU25*BW25</f>
        <v>482.4</v>
      </c>
      <c r="BY25" s="104" t="s">
        <v>145</v>
      </c>
      <c r="BZ25" s="102" t="s">
        <v>146</v>
      </c>
      <c r="CA25" s="456">
        <f>BX25+(BX25*5%)</f>
        <v>506.52</v>
      </c>
      <c r="CB25" s="97"/>
      <c r="CC25" s="97">
        <v>8.5</v>
      </c>
      <c r="CD25" s="97">
        <f>CC25*21%</f>
        <v>1.7849999999999999</v>
      </c>
      <c r="CE25" s="224">
        <f>CC25+CD25</f>
        <v>10.285</v>
      </c>
      <c r="CF25" s="434">
        <f>CE25*2</f>
        <v>20.57</v>
      </c>
      <c r="CG25" s="97"/>
      <c r="CH25" s="97"/>
      <c r="CI25" s="97"/>
      <c r="CJ25" s="97"/>
      <c r="CK25" s="97"/>
      <c r="CL25" s="97"/>
      <c r="CM25" s="429"/>
      <c r="CN25" s="441"/>
      <c r="CO25" s="430">
        <f>CA25</f>
        <v>506.52</v>
      </c>
      <c r="CP25" s="431">
        <f>CA25/BU25</f>
        <v>16.884</v>
      </c>
      <c r="CS25" s="572">
        <v>30</v>
      </c>
      <c r="CT25" s="99" t="s">
        <v>156</v>
      </c>
      <c r="CU25" s="575">
        <f>16.07*(1+$CW$9)</f>
        <v>16.359259999999999</v>
      </c>
      <c r="CV25" s="100">
        <f>CS25*CU25</f>
        <v>490.77779999999996</v>
      </c>
      <c r="CW25" s="104" t="s">
        <v>145</v>
      </c>
      <c r="CX25" s="102" t="s">
        <v>146</v>
      </c>
      <c r="CY25" s="456">
        <f>CV25+(CV25*5%)</f>
        <v>515.31668999999999</v>
      </c>
      <c r="CZ25" s="97"/>
      <c r="DA25" s="97">
        <v>8.5</v>
      </c>
      <c r="DB25" s="97">
        <f>DA25*21%</f>
        <v>1.7849999999999999</v>
      </c>
      <c r="DC25" s="224">
        <f>DA25+DB25</f>
        <v>10.285</v>
      </c>
      <c r="DD25" s="434">
        <f>DC25*2</f>
        <v>20.57</v>
      </c>
      <c r="DE25" s="97"/>
      <c r="DF25" s="97"/>
      <c r="DG25" s="97"/>
      <c r="DH25" s="97"/>
      <c r="DI25" s="97"/>
      <c r="DJ25" s="97"/>
      <c r="DK25" s="429"/>
      <c r="DL25" s="441"/>
      <c r="DM25" s="430">
        <f>CY25</f>
        <v>515.31668999999999</v>
      </c>
      <c r="DN25" s="431">
        <f>CY25/CS25</f>
        <v>17.177223000000001</v>
      </c>
      <c r="DQ25" s="572">
        <v>31</v>
      </c>
      <c r="DR25" s="99" t="s">
        <v>156</v>
      </c>
      <c r="DS25" s="575">
        <f>16.07*(1+$CW$9)</f>
        <v>16.359259999999999</v>
      </c>
      <c r="DT25" s="100">
        <f>DQ25*DS25</f>
        <v>507.13705999999996</v>
      </c>
      <c r="DU25" s="104" t="s">
        <v>145</v>
      </c>
      <c r="DV25" s="102" t="s">
        <v>146</v>
      </c>
      <c r="DW25" s="456">
        <f>DT25+(DT25*5%)</f>
        <v>532.49391300000002</v>
      </c>
      <c r="DX25" s="97"/>
      <c r="DY25" s="97">
        <v>8.5</v>
      </c>
      <c r="DZ25" s="97">
        <f>DY25*21%</f>
        <v>1.7849999999999999</v>
      </c>
      <c r="EA25" s="224">
        <f>DY25+DZ25</f>
        <v>10.285</v>
      </c>
      <c r="EB25" s="434">
        <f>EA25*2</f>
        <v>20.57</v>
      </c>
      <c r="EC25" s="97"/>
      <c r="ED25" s="97"/>
      <c r="EE25" s="97"/>
      <c r="EF25" s="97"/>
      <c r="EG25" s="97"/>
      <c r="EH25" s="97"/>
      <c r="EI25" s="429"/>
      <c r="EJ25" s="441"/>
      <c r="EK25" s="430">
        <f>DW25</f>
        <v>532.49391300000002</v>
      </c>
      <c r="EL25" s="431">
        <f>DW25/DQ25</f>
        <v>17.177223000000001</v>
      </c>
      <c r="EN25" s="572">
        <v>28</v>
      </c>
      <c r="EO25" s="99" t="s">
        <v>156</v>
      </c>
      <c r="EP25" s="575">
        <v>17.75</v>
      </c>
      <c r="EQ25" s="100">
        <f>EN25*EP25</f>
        <v>497</v>
      </c>
      <c r="ER25" s="104" t="s">
        <v>145</v>
      </c>
      <c r="ES25" s="102" t="s">
        <v>146</v>
      </c>
      <c r="ET25" s="456">
        <f>EQ25+(EQ25*5%)</f>
        <v>521.85</v>
      </c>
      <c r="EU25" s="97"/>
      <c r="EV25" s="97">
        <v>8.5</v>
      </c>
      <c r="EW25" s="97">
        <f>EV25*21%</f>
        <v>1.7849999999999999</v>
      </c>
      <c r="EX25" s="224">
        <f>EV25+EW25</f>
        <v>10.285</v>
      </c>
      <c r="EY25" s="434">
        <f>EX25*2</f>
        <v>20.57</v>
      </c>
      <c r="EZ25" s="97"/>
      <c r="FA25" s="97"/>
      <c r="FB25" s="97"/>
      <c r="FC25" s="97"/>
      <c r="FD25" s="97"/>
      <c r="FE25" s="97"/>
      <c r="FF25" s="429"/>
      <c r="FG25" s="441"/>
      <c r="FH25" s="430">
        <f>ET25</f>
        <v>521.85</v>
      </c>
      <c r="FI25" s="431">
        <f>ET25/EN25</f>
        <v>18.637499999999999</v>
      </c>
      <c r="FK25" s="572">
        <v>28</v>
      </c>
      <c r="FL25" s="99" t="s">
        <v>156</v>
      </c>
      <c r="FM25" s="575">
        <v>17.75</v>
      </c>
      <c r="FN25" s="100">
        <f>FK25*FM25</f>
        <v>497</v>
      </c>
      <c r="FO25" s="104" t="s">
        <v>145</v>
      </c>
      <c r="FP25" s="102" t="s">
        <v>146</v>
      </c>
      <c r="FQ25" s="456">
        <f>FN25+(FN25*5%)</f>
        <v>521.85</v>
      </c>
      <c r="FR25" s="97"/>
      <c r="FS25" s="97">
        <v>8.5</v>
      </c>
      <c r="FT25" s="97">
        <f>FS25*21%</f>
        <v>1.7849999999999999</v>
      </c>
      <c r="FU25" s="224">
        <f>FS25+FT25</f>
        <v>10.285</v>
      </c>
      <c r="FV25" s="434">
        <f>FU25*2</f>
        <v>20.57</v>
      </c>
      <c r="FW25" s="97"/>
      <c r="FX25" s="97"/>
      <c r="FY25" s="97"/>
      <c r="FZ25" s="97"/>
      <c r="GA25" s="97"/>
      <c r="GB25" s="97"/>
      <c r="GC25" s="429"/>
      <c r="GD25" s="441"/>
      <c r="GE25" s="430">
        <f>FQ25</f>
        <v>521.85</v>
      </c>
      <c r="GF25" s="431">
        <f>FQ25/FK25</f>
        <v>18.637499999999999</v>
      </c>
    </row>
    <row r="26" spans="1:188" s="261" customFormat="1" ht="36" customHeight="1" x14ac:dyDescent="0.25">
      <c r="A26" s="271"/>
      <c r="B26" s="272"/>
      <c r="C26" s="272"/>
      <c r="D26" s="265">
        <f>SUM($D$66,$E$69)</f>
        <v>0.28220000000000001</v>
      </c>
      <c r="E26" s="273" t="s">
        <v>411</v>
      </c>
      <c r="F26" s="259" t="s">
        <v>146</v>
      </c>
      <c r="G26" s="459">
        <f>G25+(G25*D26)</f>
        <v>566.87190336000117</v>
      </c>
      <c r="H26" s="436"/>
      <c r="I26" s="436">
        <v>8.5</v>
      </c>
      <c r="J26" s="436">
        <f>I26*29%</f>
        <v>2.4649999999999999</v>
      </c>
      <c r="K26" s="437">
        <f>I26+J26</f>
        <v>10.965</v>
      </c>
      <c r="L26" s="438">
        <f>K26</f>
        <v>10.965</v>
      </c>
      <c r="M26" s="436"/>
      <c r="N26" s="436"/>
      <c r="O26" s="436"/>
      <c r="P26" s="436"/>
      <c r="Q26" s="436"/>
      <c r="R26" s="436"/>
      <c r="S26" s="274"/>
      <c r="T26" s="439"/>
      <c r="U26" s="424"/>
      <c r="V26" s="425"/>
      <c r="Y26" s="271"/>
      <c r="Z26" s="272"/>
      <c r="AA26" s="272"/>
      <c r="AB26" s="265">
        <f>SUM($D$66,$E$69)</f>
        <v>0.28220000000000001</v>
      </c>
      <c r="AC26" s="273" t="s">
        <v>411</v>
      </c>
      <c r="AD26" s="259" t="s">
        <v>146</v>
      </c>
      <c r="AE26" s="459">
        <f>AE25+(AE25*AB26)</f>
        <v>564.11852554368113</v>
      </c>
      <c r="AF26" s="436"/>
      <c r="AG26" s="436">
        <v>8.5</v>
      </c>
      <c r="AH26" s="436">
        <f>AG26*29%</f>
        <v>2.4649999999999999</v>
      </c>
      <c r="AI26" s="437">
        <f>AG26+AH26</f>
        <v>10.965</v>
      </c>
      <c r="AJ26" s="438">
        <f>AI26</f>
        <v>10.965</v>
      </c>
      <c r="AK26" s="436"/>
      <c r="AL26" s="436"/>
      <c r="AM26" s="436"/>
      <c r="AN26" s="436"/>
      <c r="AO26" s="436"/>
      <c r="AP26" s="436"/>
      <c r="AQ26" s="274"/>
      <c r="AR26" s="439"/>
      <c r="AS26" s="424"/>
      <c r="AT26" s="425"/>
      <c r="AW26" s="271"/>
      <c r="AX26" s="272"/>
      <c r="AY26" s="272"/>
      <c r="AZ26" s="265">
        <f>SUM($D$66,$E$69)</f>
        <v>0.28220000000000001</v>
      </c>
      <c r="BA26" s="273" t="s">
        <v>411</v>
      </c>
      <c r="BB26" s="259" t="s">
        <v>146</v>
      </c>
      <c r="BC26" s="459">
        <f>BC25+(BC25*AZ26)</f>
        <v>572.01618490129272</v>
      </c>
      <c r="BD26" s="436"/>
      <c r="BE26" s="436">
        <v>8.5</v>
      </c>
      <c r="BF26" s="436">
        <f>BE26*29%</f>
        <v>2.4649999999999999</v>
      </c>
      <c r="BG26" s="437">
        <f>BE26+BF26</f>
        <v>10.965</v>
      </c>
      <c r="BH26" s="438">
        <f>BG26</f>
        <v>10.965</v>
      </c>
      <c r="BI26" s="436"/>
      <c r="BJ26" s="436"/>
      <c r="BK26" s="436"/>
      <c r="BL26" s="436"/>
      <c r="BM26" s="436"/>
      <c r="BN26" s="436"/>
      <c r="BO26" s="274"/>
      <c r="BP26" s="439"/>
      <c r="BQ26" s="424"/>
      <c r="BR26" s="425"/>
      <c r="BU26" s="271"/>
      <c r="BV26" s="272"/>
      <c r="BW26" s="272"/>
      <c r="BX26" s="265">
        <f>SUM($D$66,$E$69)</f>
        <v>0.28220000000000001</v>
      </c>
      <c r="BY26" s="273" t="s">
        <v>411</v>
      </c>
      <c r="BZ26" s="259" t="s">
        <v>146</v>
      </c>
      <c r="CA26" s="459">
        <f>CA25+(CA25*BX26)</f>
        <v>649.45994399999995</v>
      </c>
      <c r="CB26" s="436"/>
      <c r="CC26" s="436">
        <v>8.5</v>
      </c>
      <c r="CD26" s="436">
        <f>CC26*29%</f>
        <v>2.4649999999999999</v>
      </c>
      <c r="CE26" s="437">
        <f>CC26+CD26</f>
        <v>10.965</v>
      </c>
      <c r="CF26" s="438">
        <f>CE26</f>
        <v>10.965</v>
      </c>
      <c r="CG26" s="436"/>
      <c r="CH26" s="436"/>
      <c r="CI26" s="436"/>
      <c r="CJ26" s="436"/>
      <c r="CK26" s="436"/>
      <c r="CL26" s="436"/>
      <c r="CM26" s="274"/>
      <c r="CN26" s="439"/>
      <c r="CO26" s="424"/>
      <c r="CP26" s="425"/>
      <c r="CS26" s="271"/>
      <c r="CT26" s="272"/>
      <c r="CU26" s="272"/>
      <c r="CV26" s="265">
        <f>SUM($D$66,$E$69)</f>
        <v>0.28220000000000001</v>
      </c>
      <c r="CW26" s="273" t="s">
        <v>411</v>
      </c>
      <c r="CX26" s="259" t="s">
        <v>146</v>
      </c>
      <c r="CY26" s="459">
        <f>CY25+(CY25*CV26)</f>
        <v>660.73905991800007</v>
      </c>
      <c r="CZ26" s="436"/>
      <c r="DA26" s="436">
        <v>8.5</v>
      </c>
      <c r="DB26" s="436">
        <f>DA26*29%</f>
        <v>2.4649999999999999</v>
      </c>
      <c r="DC26" s="437">
        <f>DA26+DB26</f>
        <v>10.965</v>
      </c>
      <c r="DD26" s="438">
        <f>DC26</f>
        <v>10.965</v>
      </c>
      <c r="DE26" s="436"/>
      <c r="DF26" s="436"/>
      <c r="DG26" s="436"/>
      <c r="DH26" s="436"/>
      <c r="DI26" s="436"/>
      <c r="DJ26" s="436"/>
      <c r="DK26" s="274"/>
      <c r="DL26" s="439"/>
      <c r="DM26" s="424"/>
      <c r="DN26" s="425"/>
      <c r="DQ26" s="271"/>
      <c r="DR26" s="272"/>
      <c r="DS26" s="272"/>
      <c r="DT26" s="265">
        <f>SUM($D$66,$E$69)</f>
        <v>0.28220000000000001</v>
      </c>
      <c r="DU26" s="273" t="s">
        <v>411</v>
      </c>
      <c r="DV26" s="259" t="s">
        <v>146</v>
      </c>
      <c r="DW26" s="459">
        <f>DW25+(DW25*DT26)</f>
        <v>682.76369524860002</v>
      </c>
      <c r="DX26" s="436"/>
      <c r="DY26" s="436">
        <v>8.5</v>
      </c>
      <c r="DZ26" s="436">
        <f>DY26*29%</f>
        <v>2.4649999999999999</v>
      </c>
      <c r="EA26" s="437">
        <f>DY26+DZ26</f>
        <v>10.965</v>
      </c>
      <c r="EB26" s="438">
        <f>EA26</f>
        <v>10.965</v>
      </c>
      <c r="EC26" s="436"/>
      <c r="ED26" s="436"/>
      <c r="EE26" s="436"/>
      <c r="EF26" s="436"/>
      <c r="EG26" s="436"/>
      <c r="EH26" s="436"/>
      <c r="EI26" s="274"/>
      <c r="EJ26" s="439"/>
      <c r="EK26" s="424"/>
      <c r="EL26" s="425"/>
      <c r="EN26" s="271"/>
      <c r="EO26" s="272"/>
      <c r="EP26" s="272"/>
      <c r="EQ26" s="265">
        <f>SUM($D$66,$E$69)</f>
        <v>0.28220000000000001</v>
      </c>
      <c r="ER26" s="273" t="s">
        <v>411</v>
      </c>
      <c r="ES26" s="259" t="s">
        <v>146</v>
      </c>
      <c r="ET26" s="459">
        <f>ET25+(ET25*EQ26)</f>
        <v>669.11607000000004</v>
      </c>
      <c r="EU26" s="436"/>
      <c r="EV26" s="436">
        <v>8.5</v>
      </c>
      <c r="EW26" s="436">
        <f>EV26*29%</f>
        <v>2.4649999999999999</v>
      </c>
      <c r="EX26" s="437">
        <f>EV26+EW26</f>
        <v>10.965</v>
      </c>
      <c r="EY26" s="438">
        <f>EX26</f>
        <v>10.965</v>
      </c>
      <c r="EZ26" s="436"/>
      <c r="FA26" s="436"/>
      <c r="FB26" s="436"/>
      <c r="FC26" s="436"/>
      <c r="FD26" s="436"/>
      <c r="FE26" s="436"/>
      <c r="FF26" s="274"/>
      <c r="FG26" s="439"/>
      <c r="FH26" s="424"/>
      <c r="FI26" s="425"/>
      <c r="FK26" s="271"/>
      <c r="FL26" s="272"/>
      <c r="FM26" s="272"/>
      <c r="FN26" s="265">
        <f>SUM($D$66:$E$69)</f>
        <v>0.29320000000000002</v>
      </c>
      <c r="FO26" s="273" t="s">
        <v>411</v>
      </c>
      <c r="FP26" s="259" t="s">
        <v>146</v>
      </c>
      <c r="FQ26" s="459">
        <f>FQ25+(FQ25*FN26)</f>
        <v>674.85642000000007</v>
      </c>
      <c r="FR26" s="436"/>
      <c r="FS26" s="436">
        <v>8.5</v>
      </c>
      <c r="FT26" s="436">
        <f>FS26*29%</f>
        <v>2.4649999999999999</v>
      </c>
      <c r="FU26" s="437">
        <f>FS26+FT26</f>
        <v>10.965</v>
      </c>
      <c r="FV26" s="438">
        <f>FU26</f>
        <v>10.965</v>
      </c>
      <c r="FW26" s="436"/>
      <c r="FX26" s="436"/>
      <c r="FY26" s="436"/>
      <c r="FZ26" s="436"/>
      <c r="GA26" s="436"/>
      <c r="GB26" s="436"/>
      <c r="GC26" s="274"/>
      <c r="GD26" s="439"/>
      <c r="GE26" s="424"/>
      <c r="GF26" s="425"/>
    </row>
    <row r="27" spans="1:188" ht="15.75" thickBot="1" x14ac:dyDescent="0.3">
      <c r="A27" s="106"/>
      <c r="B27" s="107"/>
      <c r="C27" s="107"/>
      <c r="D27" s="108">
        <f>G26</f>
        <v>566.87190336000117</v>
      </c>
      <c r="E27" s="109" t="s">
        <v>148</v>
      </c>
      <c r="F27" s="110" t="s">
        <v>146</v>
      </c>
      <c r="G27" s="457">
        <f>D27*12</f>
        <v>6802.462840320014</v>
      </c>
      <c r="H27" s="97"/>
      <c r="I27" s="97"/>
      <c r="J27" s="97"/>
      <c r="K27" s="97"/>
      <c r="L27" s="434">
        <f>SUM(L25:L26)/3</f>
        <v>10.511666666666667</v>
      </c>
      <c r="M27" s="97"/>
      <c r="N27" s="97">
        <v>10.5</v>
      </c>
      <c r="O27" s="440">
        <v>531</v>
      </c>
      <c r="P27" s="97">
        <f>N27*O27</f>
        <v>5575.5</v>
      </c>
      <c r="Q27" s="97"/>
      <c r="R27" s="97"/>
      <c r="S27" s="233">
        <f>G27/12</f>
        <v>566.87190336000117</v>
      </c>
      <c r="T27" s="442">
        <f>S27/A25</f>
        <v>20.245425120000043</v>
      </c>
      <c r="U27" s="233"/>
      <c r="V27" s="234"/>
      <c r="Y27" s="106"/>
      <c r="Z27" s="107"/>
      <c r="AA27" s="107"/>
      <c r="AB27" s="108">
        <f>AE26</f>
        <v>564.11852554368113</v>
      </c>
      <c r="AC27" s="109" t="s">
        <v>148</v>
      </c>
      <c r="AD27" s="110" t="s">
        <v>146</v>
      </c>
      <c r="AE27" s="457">
        <f>AB27*12</f>
        <v>6769.4223065241731</v>
      </c>
      <c r="AF27" s="97"/>
      <c r="AG27" s="97"/>
      <c r="AH27" s="97"/>
      <c r="AI27" s="97"/>
      <c r="AJ27" s="434">
        <f>SUM(AJ25:AJ26)/3</f>
        <v>10.511666666666667</v>
      </c>
      <c r="AK27" s="97"/>
      <c r="AL27" s="97">
        <v>10.5</v>
      </c>
      <c r="AM27" s="440">
        <v>531</v>
      </c>
      <c r="AN27" s="97">
        <f>AL27*AM27</f>
        <v>5575.5</v>
      </c>
      <c r="AO27" s="97"/>
      <c r="AP27" s="97"/>
      <c r="AQ27" s="233">
        <f>AE27/12</f>
        <v>564.11852554368113</v>
      </c>
      <c r="AR27" s="442">
        <f>AQ27/Y25</f>
        <v>20.893278723840041</v>
      </c>
      <c r="AS27" s="233"/>
      <c r="AT27" s="234"/>
      <c r="AW27" s="106"/>
      <c r="AX27" s="107"/>
      <c r="AY27" s="107"/>
      <c r="AZ27" s="108">
        <f>BC26</f>
        <v>572.01618490129272</v>
      </c>
      <c r="BA27" s="109" t="s">
        <v>148</v>
      </c>
      <c r="BB27" s="110" t="s">
        <v>146</v>
      </c>
      <c r="BC27" s="457">
        <f>AZ27*12</f>
        <v>6864.1942188155126</v>
      </c>
      <c r="BD27" s="97"/>
      <c r="BE27" s="97"/>
      <c r="BF27" s="97"/>
      <c r="BG27" s="97"/>
      <c r="BH27" s="434">
        <f>SUM(BH25:BH26)/3</f>
        <v>10.511666666666667</v>
      </c>
      <c r="BI27" s="97"/>
      <c r="BJ27" s="97">
        <v>10.5</v>
      </c>
      <c r="BK27" s="440">
        <v>531</v>
      </c>
      <c r="BL27" s="97">
        <f>BJ27*BK27</f>
        <v>5575.5</v>
      </c>
      <c r="BM27" s="97"/>
      <c r="BN27" s="97"/>
      <c r="BO27" s="233">
        <f>BC27/12</f>
        <v>572.01618490129272</v>
      </c>
      <c r="BP27" s="442">
        <f>BO27/AW25</f>
        <v>21.185784625973806</v>
      </c>
      <c r="BQ27" s="233"/>
      <c r="BR27" s="234"/>
      <c r="BU27" s="106"/>
      <c r="BV27" s="107"/>
      <c r="BW27" s="107"/>
      <c r="BX27" s="108">
        <f>CA26</f>
        <v>649.45994399999995</v>
      </c>
      <c r="BY27" s="109" t="s">
        <v>148</v>
      </c>
      <c r="BZ27" s="110" t="s">
        <v>146</v>
      </c>
      <c r="CA27" s="457">
        <f>BX27*12</f>
        <v>7793.5193279999994</v>
      </c>
      <c r="CB27" s="97"/>
      <c r="CC27" s="97"/>
      <c r="CD27" s="97"/>
      <c r="CE27" s="97"/>
      <c r="CF27" s="434">
        <f>SUM(CF25:CF26)/3</f>
        <v>10.511666666666667</v>
      </c>
      <c r="CG27" s="97"/>
      <c r="CH27" s="97">
        <v>10.5</v>
      </c>
      <c r="CI27" s="440">
        <v>531</v>
      </c>
      <c r="CJ27" s="97">
        <f>CH27*CI27</f>
        <v>5575.5</v>
      </c>
      <c r="CK27" s="97"/>
      <c r="CL27" s="97"/>
      <c r="CM27" s="233">
        <f>CA27/12</f>
        <v>649.45994399999995</v>
      </c>
      <c r="CN27" s="442">
        <f>CM27/BU25</f>
        <v>21.648664799999999</v>
      </c>
      <c r="CO27" s="233"/>
      <c r="CP27" s="234"/>
      <c r="CS27" s="106"/>
      <c r="CT27" s="107"/>
      <c r="CU27" s="107"/>
      <c r="CV27" s="108">
        <f>CY26</f>
        <v>660.73905991800007</v>
      </c>
      <c r="CW27" s="109" t="s">
        <v>148</v>
      </c>
      <c r="CX27" s="110" t="s">
        <v>146</v>
      </c>
      <c r="CY27" s="457">
        <f>CV27*12</f>
        <v>7928.8687190160008</v>
      </c>
      <c r="CZ27" s="97"/>
      <c r="DA27" s="97"/>
      <c r="DB27" s="97"/>
      <c r="DC27" s="97"/>
      <c r="DD27" s="434">
        <f>SUM(DD25:DD26)/3</f>
        <v>10.511666666666667</v>
      </c>
      <c r="DE27" s="97"/>
      <c r="DF27" s="97">
        <v>10.5</v>
      </c>
      <c r="DG27" s="440">
        <v>531</v>
      </c>
      <c r="DH27" s="97">
        <f>DF27*DG27</f>
        <v>5575.5</v>
      </c>
      <c r="DI27" s="97"/>
      <c r="DJ27" s="97"/>
      <c r="DK27" s="233">
        <f>CY27/12</f>
        <v>660.73905991800007</v>
      </c>
      <c r="DL27" s="442">
        <f>DK27/CS25</f>
        <v>22.024635330600002</v>
      </c>
      <c r="DM27" s="233"/>
      <c r="DN27" s="234"/>
      <c r="DQ27" s="106"/>
      <c r="DR27" s="107"/>
      <c r="DS27" s="107"/>
      <c r="DT27" s="108">
        <f>DW26</f>
        <v>682.76369524860002</v>
      </c>
      <c r="DU27" s="109" t="s">
        <v>148</v>
      </c>
      <c r="DV27" s="110" t="s">
        <v>146</v>
      </c>
      <c r="DW27" s="457">
        <f>DT27*12</f>
        <v>8193.1643429832002</v>
      </c>
      <c r="DX27" s="97"/>
      <c r="DY27" s="97"/>
      <c r="DZ27" s="97"/>
      <c r="EA27" s="97"/>
      <c r="EB27" s="434">
        <f>SUM(EB25:EB26)/3</f>
        <v>10.511666666666667</v>
      </c>
      <c r="EC27" s="97"/>
      <c r="ED27" s="97">
        <v>10.5</v>
      </c>
      <c r="EE27" s="440">
        <v>531</v>
      </c>
      <c r="EF27" s="97">
        <f>ED27*EE27</f>
        <v>5575.5</v>
      </c>
      <c r="EG27" s="97"/>
      <c r="EH27" s="97"/>
      <c r="EI27" s="233">
        <f>DW27/12</f>
        <v>682.76369524860002</v>
      </c>
      <c r="EJ27" s="442">
        <f>EI27/DQ25</f>
        <v>22.024635330599999</v>
      </c>
      <c r="EK27" s="233"/>
      <c r="EL27" s="234"/>
      <c r="EN27" s="106"/>
      <c r="EO27" s="107"/>
      <c r="EP27" s="107"/>
      <c r="EQ27" s="108">
        <f>ET26</f>
        <v>669.11607000000004</v>
      </c>
      <c r="ER27" s="109" t="s">
        <v>148</v>
      </c>
      <c r="ES27" s="110" t="s">
        <v>146</v>
      </c>
      <c r="ET27" s="457">
        <f>EQ27*12</f>
        <v>8029.3928400000004</v>
      </c>
      <c r="EU27" s="97"/>
      <c r="EV27" s="97"/>
      <c r="EW27" s="97"/>
      <c r="EX27" s="97"/>
      <c r="EY27" s="434">
        <f>SUM(EY25:EY26)/3</f>
        <v>10.511666666666667</v>
      </c>
      <c r="EZ27" s="97"/>
      <c r="FA27" s="97">
        <v>10.5</v>
      </c>
      <c r="FB27" s="440">
        <v>531</v>
      </c>
      <c r="FC27" s="97">
        <f>FA27*FB27</f>
        <v>5575.5</v>
      </c>
      <c r="FD27" s="97"/>
      <c r="FE27" s="97"/>
      <c r="FF27" s="233">
        <f>ET27/12</f>
        <v>669.11607000000004</v>
      </c>
      <c r="FG27" s="442">
        <f>FF27/EN25</f>
        <v>23.897002500000003</v>
      </c>
      <c r="FH27" s="233"/>
      <c r="FI27" s="234"/>
      <c r="FK27" s="106"/>
      <c r="FL27" s="107"/>
      <c r="FM27" s="107"/>
      <c r="FN27" s="108">
        <f>FQ26</f>
        <v>674.85642000000007</v>
      </c>
      <c r="FO27" s="109" t="s">
        <v>148</v>
      </c>
      <c r="FP27" s="110" t="s">
        <v>146</v>
      </c>
      <c r="FQ27" s="457">
        <f>FN27*12</f>
        <v>8098.2770400000009</v>
      </c>
      <c r="FR27" s="97"/>
      <c r="FS27" s="97"/>
      <c r="FT27" s="97"/>
      <c r="FU27" s="97"/>
      <c r="FV27" s="434">
        <f>SUM(FV25:FV26)/3</f>
        <v>10.511666666666667</v>
      </c>
      <c r="FW27" s="97"/>
      <c r="FX27" s="97">
        <v>10.5</v>
      </c>
      <c r="FY27" s="440">
        <v>531</v>
      </c>
      <c r="FZ27" s="97">
        <f>FX27*FY27</f>
        <v>5575.5</v>
      </c>
      <c r="GA27" s="97"/>
      <c r="GB27" s="97"/>
      <c r="GC27" s="233">
        <f>FQ27/12</f>
        <v>674.85642000000007</v>
      </c>
      <c r="GD27" s="442">
        <f>GC27/FK25</f>
        <v>24.102015000000002</v>
      </c>
      <c r="GE27" s="233"/>
      <c r="GF27" s="234"/>
    </row>
    <row r="28" spans="1:188" x14ac:dyDescent="0.2">
      <c r="A28" s="99"/>
      <c r="B28" s="99"/>
      <c r="C28" s="99"/>
      <c r="D28" s="100"/>
      <c r="E28" s="104"/>
      <c r="F28" s="102"/>
      <c r="G28" s="460"/>
      <c r="H28" s="97"/>
      <c r="I28" s="97"/>
      <c r="J28" s="97"/>
      <c r="K28" s="97"/>
      <c r="L28" s="97"/>
      <c r="M28" s="97"/>
      <c r="N28" s="97"/>
      <c r="O28" s="97"/>
      <c r="P28" s="97"/>
      <c r="Q28" s="97"/>
      <c r="R28" s="97"/>
      <c r="S28" s="103"/>
      <c r="T28" s="103"/>
      <c r="U28" s="432"/>
      <c r="V28" s="432"/>
      <c r="Y28" s="99"/>
      <c r="Z28" s="99"/>
      <c r="AA28" s="99"/>
      <c r="AB28" s="100"/>
      <c r="AC28" s="104"/>
      <c r="AD28" s="102"/>
      <c r="AE28" s="460"/>
      <c r="AF28" s="97"/>
      <c r="AG28" s="97"/>
      <c r="AH28" s="97"/>
      <c r="AI28" s="97"/>
      <c r="AJ28" s="97"/>
      <c r="AK28" s="97"/>
      <c r="AL28" s="97"/>
      <c r="AM28" s="97"/>
      <c r="AN28" s="97"/>
      <c r="AO28" s="97"/>
      <c r="AP28" s="97"/>
      <c r="AQ28" s="103"/>
      <c r="AR28" s="103"/>
      <c r="AS28" s="432"/>
      <c r="AT28" s="432"/>
      <c r="AW28" s="99"/>
      <c r="AX28" s="99"/>
      <c r="AY28" s="99"/>
      <c r="AZ28" s="100"/>
      <c r="BA28" s="104"/>
      <c r="BB28" s="102"/>
      <c r="BC28" s="460"/>
      <c r="BD28" s="97"/>
      <c r="BE28" s="97"/>
      <c r="BF28" s="97"/>
      <c r="BG28" s="97"/>
      <c r="BH28" s="97"/>
      <c r="BI28" s="97"/>
      <c r="BJ28" s="97"/>
      <c r="BK28" s="97"/>
      <c r="BL28" s="97"/>
      <c r="BM28" s="97"/>
      <c r="BN28" s="97"/>
      <c r="BO28" s="103"/>
      <c r="BP28" s="103"/>
      <c r="BQ28" s="432"/>
      <c r="BR28" s="432"/>
      <c r="BU28" s="99"/>
      <c r="BV28" s="99"/>
      <c r="BW28" s="99"/>
      <c r="BX28" s="100"/>
      <c r="BY28" s="104"/>
      <c r="BZ28" s="102"/>
      <c r="CA28" s="460"/>
      <c r="CB28" s="97"/>
      <c r="CC28" s="97"/>
      <c r="CD28" s="97"/>
      <c r="CE28" s="97"/>
      <c r="CF28" s="97"/>
      <c r="CG28" s="97"/>
      <c r="CH28" s="97"/>
      <c r="CI28" s="97"/>
      <c r="CJ28" s="97"/>
      <c r="CK28" s="97"/>
      <c r="CL28" s="97"/>
      <c r="CM28" s="103"/>
      <c r="CN28" s="103"/>
      <c r="CO28" s="432"/>
      <c r="CP28" s="432"/>
      <c r="CS28" s="99"/>
      <c r="CT28" s="99"/>
      <c r="CU28" s="99"/>
      <c r="CV28" s="100"/>
      <c r="CW28" s="104"/>
      <c r="CX28" s="102"/>
      <c r="CY28" s="460"/>
      <c r="CZ28" s="97"/>
      <c r="DA28" s="97"/>
      <c r="DB28" s="97"/>
      <c r="DC28" s="97"/>
      <c r="DD28" s="97"/>
      <c r="DE28" s="97"/>
      <c r="DF28" s="97"/>
      <c r="DG28" s="97"/>
      <c r="DH28" s="97"/>
      <c r="DI28" s="97"/>
      <c r="DJ28" s="97"/>
      <c r="DK28" s="103"/>
      <c r="DL28" s="103"/>
      <c r="DM28" s="432"/>
      <c r="DN28" s="432"/>
      <c r="DQ28" s="99"/>
      <c r="DR28" s="99"/>
      <c r="DS28" s="99"/>
      <c r="DT28" s="100"/>
      <c r="DU28" s="104"/>
      <c r="DV28" s="102"/>
      <c r="DW28" s="460"/>
      <c r="DX28" s="97"/>
      <c r="DY28" s="97"/>
      <c r="DZ28" s="97"/>
      <c r="EA28" s="97"/>
      <c r="EB28" s="97"/>
      <c r="EC28" s="97"/>
      <c r="ED28" s="97"/>
      <c r="EE28" s="97"/>
      <c r="EF28" s="97"/>
      <c r="EG28" s="97"/>
      <c r="EH28" s="97"/>
      <c r="EI28" s="103"/>
      <c r="EJ28" s="103"/>
      <c r="EK28" s="432"/>
      <c r="EL28" s="432"/>
      <c r="EN28" s="99"/>
      <c r="EO28" s="99"/>
      <c r="EP28" s="99"/>
      <c r="EQ28" s="100"/>
      <c r="ER28" s="104"/>
      <c r="ES28" s="102"/>
      <c r="ET28" s="460"/>
      <c r="EU28" s="97"/>
      <c r="EV28" s="97"/>
      <c r="EW28" s="97"/>
      <c r="EX28" s="97"/>
      <c r="EY28" s="97"/>
      <c r="EZ28" s="97"/>
      <c r="FA28" s="97"/>
      <c r="FB28" s="97"/>
      <c r="FC28" s="97"/>
      <c r="FD28" s="97"/>
      <c r="FE28" s="97"/>
      <c r="FF28" s="103"/>
      <c r="FG28" s="103"/>
      <c r="FH28" s="432"/>
      <c r="FI28" s="432"/>
      <c r="FK28" s="99"/>
      <c r="FL28" s="99"/>
      <c r="FM28" s="99"/>
      <c r="FN28" s="100"/>
      <c r="FO28" s="104"/>
      <c r="FP28" s="102"/>
      <c r="FQ28" s="460"/>
      <c r="FR28" s="97"/>
      <c r="FS28" s="97"/>
      <c r="FT28" s="97"/>
      <c r="FU28" s="97"/>
      <c r="FV28" s="97"/>
      <c r="FW28" s="97"/>
      <c r="FX28" s="97"/>
      <c r="FY28" s="97"/>
      <c r="FZ28" s="97"/>
      <c r="GA28" s="97"/>
      <c r="GB28" s="97"/>
      <c r="GC28" s="103"/>
      <c r="GD28" s="103"/>
      <c r="GE28" s="432"/>
      <c r="GF28" s="432"/>
    </row>
    <row r="29" spans="1:188" ht="12.75" thickBot="1" x14ac:dyDescent="0.25">
      <c r="A29" s="99"/>
      <c r="B29" s="99"/>
      <c r="C29" s="99"/>
      <c r="D29" s="100"/>
      <c r="E29" s="101"/>
      <c r="F29" s="102"/>
      <c r="G29" s="458"/>
      <c r="H29" s="97"/>
      <c r="I29" s="97">
        <v>10</v>
      </c>
      <c r="J29" s="97">
        <f>I29*21%</f>
        <v>2.1</v>
      </c>
      <c r="K29" s="224">
        <f>I29+J29</f>
        <v>12.1</v>
      </c>
      <c r="L29" s="434">
        <f>K29*2</f>
        <v>24.2</v>
      </c>
      <c r="M29" s="97"/>
      <c r="N29" s="97"/>
      <c r="O29" s="97"/>
      <c r="P29" s="97"/>
      <c r="Q29" s="97"/>
      <c r="R29" s="97"/>
      <c r="S29" s="103"/>
      <c r="T29" s="103"/>
      <c r="U29" s="432"/>
      <c r="V29" s="432"/>
      <c r="Y29" s="99"/>
      <c r="Z29" s="99"/>
      <c r="AA29" s="99"/>
      <c r="AB29" s="100"/>
      <c r="AC29" s="101"/>
      <c r="AD29" s="102"/>
      <c r="AE29" s="458"/>
      <c r="AF29" s="97"/>
      <c r="AG29" s="97">
        <v>10</v>
      </c>
      <c r="AH29" s="97">
        <f>AG29*21%</f>
        <v>2.1</v>
      </c>
      <c r="AI29" s="224">
        <f>AG29+AH29</f>
        <v>12.1</v>
      </c>
      <c r="AJ29" s="434">
        <f>AI29*2</f>
        <v>24.2</v>
      </c>
      <c r="AK29" s="97"/>
      <c r="AL29" s="97"/>
      <c r="AM29" s="97"/>
      <c r="AN29" s="97"/>
      <c r="AO29" s="97"/>
      <c r="AP29" s="97"/>
      <c r="AQ29" s="103"/>
      <c r="AR29" s="103"/>
      <c r="AS29" s="432"/>
      <c r="AT29" s="432"/>
      <c r="AW29" s="99"/>
      <c r="AX29" s="99"/>
      <c r="AY29" s="99"/>
      <c r="AZ29" s="100"/>
      <c r="BA29" s="101"/>
      <c r="BB29" s="102"/>
      <c r="BC29" s="458"/>
      <c r="BD29" s="97"/>
      <c r="BE29" s="97">
        <v>10</v>
      </c>
      <c r="BF29" s="97">
        <f>BE29*21%</f>
        <v>2.1</v>
      </c>
      <c r="BG29" s="224">
        <f>BE29+BF29</f>
        <v>12.1</v>
      </c>
      <c r="BH29" s="434">
        <f>BG29*2</f>
        <v>24.2</v>
      </c>
      <c r="BI29" s="97"/>
      <c r="BJ29" s="97"/>
      <c r="BK29" s="97"/>
      <c r="BL29" s="97"/>
      <c r="BM29" s="97"/>
      <c r="BN29" s="97"/>
      <c r="BO29" s="103"/>
      <c r="BP29" s="103"/>
      <c r="BQ29" s="432"/>
      <c r="BR29" s="432"/>
      <c r="BU29" s="99"/>
      <c r="BV29" s="99"/>
      <c r="BW29" s="99"/>
      <c r="BX29" s="100"/>
      <c r="BY29" s="101"/>
      <c r="BZ29" s="102"/>
      <c r="CA29" s="458"/>
      <c r="CB29" s="97"/>
      <c r="CC29" s="97">
        <v>10</v>
      </c>
      <c r="CD29" s="97">
        <f>CC29*21%</f>
        <v>2.1</v>
      </c>
      <c r="CE29" s="224">
        <f>CC29+CD29</f>
        <v>12.1</v>
      </c>
      <c r="CF29" s="434">
        <f>CE29*2</f>
        <v>24.2</v>
      </c>
      <c r="CG29" s="97"/>
      <c r="CH29" s="97"/>
      <c r="CI29" s="97"/>
      <c r="CJ29" s="97"/>
      <c r="CK29" s="97"/>
      <c r="CL29" s="97"/>
      <c r="CM29" s="103"/>
      <c r="CN29" s="103"/>
      <c r="CO29" s="432"/>
      <c r="CP29" s="432"/>
      <c r="CS29" s="99"/>
      <c r="CT29" s="99"/>
      <c r="CU29" s="99"/>
      <c r="CV29" s="100"/>
      <c r="CW29" s="101"/>
      <c r="CX29" s="102"/>
      <c r="CY29" s="458"/>
      <c r="CZ29" s="97"/>
      <c r="DA29" s="97">
        <v>10</v>
      </c>
      <c r="DB29" s="97">
        <f>DA29*21%</f>
        <v>2.1</v>
      </c>
      <c r="DC29" s="224">
        <f>DA29+DB29</f>
        <v>12.1</v>
      </c>
      <c r="DD29" s="434">
        <f>DC29*2</f>
        <v>24.2</v>
      </c>
      <c r="DE29" s="97"/>
      <c r="DF29" s="97"/>
      <c r="DG29" s="97"/>
      <c r="DH29" s="97"/>
      <c r="DI29" s="97"/>
      <c r="DJ29" s="97"/>
      <c r="DK29" s="103"/>
      <c r="DL29" s="103"/>
      <c r="DM29" s="432"/>
      <c r="DN29" s="432"/>
      <c r="DQ29" s="99"/>
      <c r="DR29" s="99"/>
      <c r="DS29" s="99"/>
      <c r="DT29" s="100"/>
      <c r="DU29" s="101"/>
      <c r="DV29" s="102"/>
      <c r="DW29" s="458"/>
      <c r="DX29" s="97"/>
      <c r="DY29" s="97">
        <v>10</v>
      </c>
      <c r="DZ29" s="97">
        <f>DY29*21%</f>
        <v>2.1</v>
      </c>
      <c r="EA29" s="224">
        <f>DY29+DZ29</f>
        <v>12.1</v>
      </c>
      <c r="EB29" s="434">
        <f>EA29*2</f>
        <v>24.2</v>
      </c>
      <c r="EC29" s="97"/>
      <c r="ED29" s="97"/>
      <c r="EE29" s="97"/>
      <c r="EF29" s="97"/>
      <c r="EG29" s="97"/>
      <c r="EH29" s="97"/>
      <c r="EI29" s="103"/>
      <c r="EJ29" s="103"/>
      <c r="EK29" s="432"/>
      <c r="EL29" s="432"/>
      <c r="EN29" s="99"/>
      <c r="EO29" s="99"/>
      <c r="EP29" s="99"/>
      <c r="EQ29" s="100"/>
      <c r="ER29" s="101"/>
      <c r="ES29" s="102"/>
      <c r="ET29" s="458"/>
      <c r="EU29" s="97"/>
      <c r="EV29" s="97">
        <v>10</v>
      </c>
      <c r="EW29" s="97">
        <f>EV29*21%</f>
        <v>2.1</v>
      </c>
      <c r="EX29" s="224">
        <f>EV29+EW29</f>
        <v>12.1</v>
      </c>
      <c r="EY29" s="434">
        <f>EX29*2</f>
        <v>24.2</v>
      </c>
      <c r="EZ29" s="97"/>
      <c r="FA29" s="97"/>
      <c r="FB29" s="97"/>
      <c r="FC29" s="97"/>
      <c r="FD29" s="97"/>
      <c r="FE29" s="97"/>
      <c r="FF29" s="103"/>
      <c r="FG29" s="103"/>
      <c r="FH29" s="432"/>
      <c r="FI29" s="432"/>
      <c r="FK29" s="99"/>
      <c r="FL29" s="99"/>
      <c r="FM29" s="99"/>
      <c r="FN29" s="100"/>
      <c r="FO29" s="101"/>
      <c r="FP29" s="102"/>
      <c r="FQ29" s="458"/>
      <c r="FR29" s="97"/>
      <c r="FS29" s="97">
        <v>10</v>
      </c>
      <c r="FT29" s="97">
        <f>FS29*21%</f>
        <v>2.1</v>
      </c>
      <c r="FU29" s="224">
        <f>FS29+FT29</f>
        <v>12.1</v>
      </c>
      <c r="FV29" s="434">
        <f>FU29*2</f>
        <v>24.2</v>
      </c>
      <c r="FW29" s="97"/>
      <c r="FX29" s="97"/>
      <c r="FY29" s="97"/>
      <c r="FZ29" s="97"/>
      <c r="GA29" s="97"/>
      <c r="GB29" s="97"/>
      <c r="GC29" s="103"/>
      <c r="GD29" s="103"/>
      <c r="GE29" s="432"/>
      <c r="GF29" s="432"/>
    </row>
    <row r="30" spans="1:188" ht="13.5" thickBot="1" x14ac:dyDescent="0.25">
      <c r="A30" s="670" t="s">
        <v>149</v>
      </c>
      <c r="B30" s="653"/>
      <c r="C30" s="653"/>
      <c r="D30" s="653"/>
      <c r="E30" s="653"/>
      <c r="F30" s="653"/>
      <c r="G30" s="653"/>
      <c r="H30" s="653"/>
      <c r="I30" s="653"/>
      <c r="J30" s="653"/>
      <c r="K30" s="653"/>
      <c r="L30" s="653"/>
      <c r="M30" s="653"/>
      <c r="N30" s="653"/>
      <c r="O30" s="653"/>
      <c r="P30" s="653"/>
      <c r="Q30" s="653"/>
      <c r="R30" s="653"/>
      <c r="S30" s="653"/>
      <c r="T30" s="653"/>
      <c r="U30" s="653"/>
      <c r="V30" s="654"/>
      <c r="Y30" s="670" t="s">
        <v>149</v>
      </c>
      <c r="Z30" s="653"/>
      <c r="AA30" s="653"/>
      <c r="AB30" s="653"/>
      <c r="AC30" s="653"/>
      <c r="AD30" s="653"/>
      <c r="AE30" s="653"/>
      <c r="AF30" s="653"/>
      <c r="AG30" s="653"/>
      <c r="AH30" s="653"/>
      <c r="AI30" s="653"/>
      <c r="AJ30" s="653"/>
      <c r="AK30" s="653"/>
      <c r="AL30" s="653"/>
      <c r="AM30" s="653"/>
      <c r="AN30" s="653"/>
      <c r="AO30" s="653"/>
      <c r="AP30" s="653"/>
      <c r="AQ30" s="653"/>
      <c r="AR30" s="653"/>
      <c r="AS30" s="653"/>
      <c r="AT30" s="654"/>
      <c r="AW30" s="670" t="s">
        <v>149</v>
      </c>
      <c r="AX30" s="653"/>
      <c r="AY30" s="653"/>
      <c r="AZ30" s="653"/>
      <c r="BA30" s="653"/>
      <c r="BB30" s="653"/>
      <c r="BC30" s="653"/>
      <c r="BD30" s="653"/>
      <c r="BE30" s="653"/>
      <c r="BF30" s="653"/>
      <c r="BG30" s="653"/>
      <c r="BH30" s="653"/>
      <c r="BI30" s="653"/>
      <c r="BJ30" s="653"/>
      <c r="BK30" s="653"/>
      <c r="BL30" s="653"/>
      <c r="BM30" s="653"/>
      <c r="BN30" s="653"/>
      <c r="BO30" s="653"/>
      <c r="BP30" s="653"/>
      <c r="BQ30" s="653"/>
      <c r="BR30" s="654"/>
      <c r="BU30" s="670" t="s">
        <v>15394</v>
      </c>
      <c r="BV30" s="653"/>
      <c r="BW30" s="653"/>
      <c r="BX30" s="653"/>
      <c r="BY30" s="653"/>
      <c r="BZ30" s="653"/>
      <c r="CA30" s="653"/>
      <c r="CB30" s="653"/>
      <c r="CC30" s="653"/>
      <c r="CD30" s="653"/>
      <c r="CE30" s="653"/>
      <c r="CF30" s="653"/>
      <c r="CG30" s="653"/>
      <c r="CH30" s="653"/>
      <c r="CI30" s="653"/>
      <c r="CJ30" s="653"/>
      <c r="CK30" s="653"/>
      <c r="CL30" s="653"/>
      <c r="CM30" s="653"/>
      <c r="CN30" s="653"/>
      <c r="CO30" s="653"/>
      <c r="CP30" s="654"/>
      <c r="CS30" s="670" t="s">
        <v>15394</v>
      </c>
      <c r="CT30" s="653"/>
      <c r="CU30" s="653"/>
      <c r="CV30" s="653"/>
      <c r="CW30" s="653"/>
      <c r="CX30" s="653"/>
      <c r="CY30" s="653"/>
      <c r="CZ30" s="653"/>
      <c r="DA30" s="653"/>
      <c r="DB30" s="653"/>
      <c r="DC30" s="653"/>
      <c r="DD30" s="653"/>
      <c r="DE30" s="653"/>
      <c r="DF30" s="653"/>
      <c r="DG30" s="653"/>
      <c r="DH30" s="653"/>
      <c r="DI30" s="653"/>
      <c r="DJ30" s="653"/>
      <c r="DK30" s="653"/>
      <c r="DL30" s="653"/>
      <c r="DM30" s="653"/>
      <c r="DN30" s="654"/>
      <c r="DQ30" s="670" t="s">
        <v>15394</v>
      </c>
      <c r="DR30" s="653"/>
      <c r="DS30" s="653"/>
      <c r="DT30" s="653"/>
      <c r="DU30" s="653"/>
      <c r="DV30" s="653"/>
      <c r="DW30" s="653"/>
      <c r="DX30" s="653"/>
      <c r="DY30" s="653"/>
      <c r="DZ30" s="653"/>
      <c r="EA30" s="653"/>
      <c r="EB30" s="653"/>
      <c r="EC30" s="653"/>
      <c r="ED30" s="653"/>
      <c r="EE30" s="653"/>
      <c r="EF30" s="653"/>
      <c r="EG30" s="653"/>
      <c r="EH30" s="653"/>
      <c r="EI30" s="653"/>
      <c r="EJ30" s="653"/>
      <c r="EK30" s="653"/>
      <c r="EL30" s="654"/>
      <c r="EN30" s="670" t="s">
        <v>15394</v>
      </c>
      <c r="EO30" s="653"/>
      <c r="EP30" s="653"/>
      <c r="EQ30" s="653"/>
      <c r="ER30" s="653"/>
      <c r="ES30" s="653"/>
      <c r="ET30" s="653"/>
      <c r="EU30" s="653"/>
      <c r="EV30" s="653"/>
      <c r="EW30" s="653"/>
      <c r="EX30" s="653"/>
      <c r="EY30" s="653"/>
      <c r="EZ30" s="653"/>
      <c r="FA30" s="653"/>
      <c r="FB30" s="653"/>
      <c r="FC30" s="653"/>
      <c r="FD30" s="653"/>
      <c r="FE30" s="653"/>
      <c r="FF30" s="653"/>
      <c r="FG30" s="653"/>
      <c r="FH30" s="653"/>
      <c r="FI30" s="654"/>
      <c r="FK30" s="670" t="s">
        <v>15394</v>
      </c>
      <c r="FL30" s="653"/>
      <c r="FM30" s="653"/>
      <c r="FN30" s="653"/>
      <c r="FO30" s="653"/>
      <c r="FP30" s="653"/>
      <c r="FQ30" s="653"/>
      <c r="FR30" s="653"/>
      <c r="FS30" s="653"/>
      <c r="FT30" s="653"/>
      <c r="FU30" s="653"/>
      <c r="FV30" s="653"/>
      <c r="FW30" s="653"/>
      <c r="FX30" s="653"/>
      <c r="FY30" s="653"/>
      <c r="FZ30" s="653"/>
      <c r="GA30" s="653"/>
      <c r="GB30" s="653"/>
      <c r="GC30" s="653"/>
      <c r="GD30" s="653"/>
      <c r="GE30" s="653"/>
      <c r="GF30" s="654"/>
    </row>
    <row r="31" spans="1:188" ht="15.75" thickBot="1" x14ac:dyDescent="0.3">
      <c r="A31" s="99"/>
      <c r="B31" s="99"/>
      <c r="C31" s="99"/>
      <c r="D31" s="99"/>
      <c r="E31" s="99"/>
      <c r="F31" s="111"/>
      <c r="G31" s="461"/>
      <c r="H31" s="97"/>
      <c r="I31" s="97"/>
      <c r="J31" s="97"/>
      <c r="K31" s="97"/>
      <c r="L31" s="434">
        <f>SUM(L29:L30)/3</f>
        <v>8.0666666666666664</v>
      </c>
      <c r="M31" s="97"/>
      <c r="N31" s="97">
        <v>12.37</v>
      </c>
      <c r="O31" s="440">
        <v>798</v>
      </c>
      <c r="P31" s="97">
        <f>N31*O31</f>
        <v>9871.26</v>
      </c>
      <c r="Q31" s="97"/>
      <c r="R31" s="97"/>
      <c r="S31" s="103"/>
      <c r="T31" s="103"/>
      <c r="U31" s="432"/>
      <c r="V31" s="432"/>
      <c r="Y31" s="99"/>
      <c r="Z31" s="99"/>
      <c r="AA31" s="99"/>
      <c r="AB31" s="99"/>
      <c r="AC31" s="99"/>
      <c r="AD31" s="111"/>
      <c r="AE31" s="461"/>
      <c r="AF31" s="97"/>
      <c r="AG31" s="97"/>
      <c r="AH31" s="97"/>
      <c r="AI31" s="97"/>
      <c r="AJ31" s="434">
        <f>SUM(AJ29:AJ30)/3</f>
        <v>8.0666666666666664</v>
      </c>
      <c r="AK31" s="97"/>
      <c r="AL31" s="97">
        <v>12.37</v>
      </c>
      <c r="AM31" s="440">
        <v>798</v>
      </c>
      <c r="AN31" s="97">
        <f>AL31*AM31</f>
        <v>9871.26</v>
      </c>
      <c r="AO31" s="97"/>
      <c r="AP31" s="97"/>
      <c r="AQ31" s="103"/>
      <c r="AR31" s="103"/>
      <c r="AS31" s="432"/>
      <c r="AT31" s="432"/>
      <c r="AW31" s="99"/>
      <c r="AX31" s="99"/>
      <c r="AY31" s="99"/>
      <c r="AZ31" s="99"/>
      <c r="BA31" s="99"/>
      <c r="BB31" s="111"/>
      <c r="BC31" s="461"/>
      <c r="BD31" s="97"/>
      <c r="BE31" s="97"/>
      <c r="BF31" s="97"/>
      <c r="BG31" s="97"/>
      <c r="BH31" s="434">
        <f>SUM(BH29:BH30)/3</f>
        <v>8.0666666666666664</v>
      </c>
      <c r="BI31" s="97"/>
      <c r="BJ31" s="97">
        <v>12.37</v>
      </c>
      <c r="BK31" s="440">
        <v>798</v>
      </c>
      <c r="BL31" s="97">
        <f>BJ31*BK31</f>
        <v>9871.26</v>
      </c>
      <c r="BM31" s="97"/>
      <c r="BN31" s="97"/>
      <c r="BO31" s="103"/>
      <c r="BP31" s="103"/>
      <c r="BQ31" s="432"/>
      <c r="BR31" s="432"/>
      <c r="BU31" s="99"/>
      <c r="BV31" s="99"/>
      <c r="BW31" s="99"/>
      <c r="BX31" s="99"/>
      <c r="BY31" s="99"/>
      <c r="BZ31" s="111"/>
      <c r="CA31" s="461"/>
      <c r="CB31" s="97"/>
      <c r="CC31" s="97"/>
      <c r="CD31" s="97"/>
      <c r="CE31" s="97"/>
      <c r="CF31" s="434">
        <f>SUM(CF29:CF30)/3</f>
        <v>8.0666666666666664</v>
      </c>
      <c r="CG31" s="97"/>
      <c r="CH31" s="97">
        <v>12.37</v>
      </c>
      <c r="CI31" s="440">
        <v>798</v>
      </c>
      <c r="CJ31" s="97">
        <f>CH31*CI31</f>
        <v>9871.26</v>
      </c>
      <c r="CK31" s="97"/>
      <c r="CL31" s="97"/>
      <c r="CM31" s="103"/>
      <c r="CN31" s="103"/>
      <c r="CO31" s="432"/>
      <c r="CP31" s="432"/>
      <c r="CS31" s="99"/>
      <c r="CT31" s="99"/>
      <c r="CU31" s="99"/>
      <c r="CV31" s="99"/>
      <c r="CW31" s="99"/>
      <c r="CX31" s="111"/>
      <c r="CY31" s="461"/>
      <c r="CZ31" s="97"/>
      <c r="DA31" s="97"/>
      <c r="DB31" s="97"/>
      <c r="DC31" s="97"/>
      <c r="DD31" s="434">
        <f>SUM(DD29:DD30)/3</f>
        <v>8.0666666666666664</v>
      </c>
      <c r="DE31" s="97"/>
      <c r="DF31" s="97">
        <v>12.37</v>
      </c>
      <c r="DG31" s="440">
        <v>798</v>
      </c>
      <c r="DH31" s="97">
        <f>DF31*DG31</f>
        <v>9871.26</v>
      </c>
      <c r="DI31" s="97"/>
      <c r="DJ31" s="97"/>
      <c r="DK31" s="103"/>
      <c r="DL31" s="103"/>
      <c r="DM31" s="432"/>
      <c r="DN31" s="432"/>
      <c r="DQ31" s="99"/>
      <c r="DR31" s="99"/>
      <c r="DS31" s="99"/>
      <c r="DT31" s="99"/>
      <c r="DU31" s="99"/>
      <c r="DV31" s="111"/>
      <c r="DW31" s="461"/>
      <c r="DX31" s="97"/>
      <c r="DY31" s="97"/>
      <c r="DZ31" s="97"/>
      <c r="EA31" s="97"/>
      <c r="EB31" s="434">
        <f>SUM(EB29:EB30)/3</f>
        <v>8.0666666666666664</v>
      </c>
      <c r="EC31" s="97"/>
      <c r="ED31" s="97">
        <v>12.37</v>
      </c>
      <c r="EE31" s="440">
        <v>798</v>
      </c>
      <c r="EF31" s="97">
        <f>ED31*EE31</f>
        <v>9871.26</v>
      </c>
      <c r="EG31" s="97"/>
      <c r="EH31" s="97"/>
      <c r="EI31" s="103"/>
      <c r="EJ31" s="103"/>
      <c r="EK31" s="432"/>
      <c r="EL31" s="432"/>
      <c r="EN31" s="99"/>
      <c r="EO31" s="99"/>
      <c r="EP31" s="99"/>
      <c r="EQ31" s="99"/>
      <c r="ER31" s="99"/>
      <c r="ES31" s="111"/>
      <c r="ET31" s="461"/>
      <c r="EU31" s="97"/>
      <c r="EV31" s="97"/>
      <c r="EW31" s="97"/>
      <c r="EX31" s="97"/>
      <c r="EY31" s="434">
        <f>SUM(EY29:EY30)/3</f>
        <v>8.0666666666666664</v>
      </c>
      <c r="EZ31" s="97"/>
      <c r="FA31" s="97">
        <v>12.37</v>
      </c>
      <c r="FB31" s="440">
        <v>798</v>
      </c>
      <c r="FC31" s="97">
        <f>FA31*FB31</f>
        <v>9871.26</v>
      </c>
      <c r="FD31" s="97"/>
      <c r="FE31" s="97"/>
      <c r="FF31" s="103"/>
      <c r="FG31" s="103"/>
      <c r="FH31" s="432"/>
      <c r="FI31" s="432"/>
      <c r="FK31" s="99"/>
      <c r="FL31" s="99"/>
      <c r="FM31" s="99"/>
      <c r="FN31" s="99"/>
      <c r="FO31" s="99"/>
      <c r="FP31" s="111"/>
      <c r="FQ31" s="461"/>
      <c r="FR31" s="97"/>
      <c r="FS31" s="97"/>
      <c r="FT31" s="97"/>
      <c r="FU31" s="97"/>
      <c r="FV31" s="434">
        <f>SUM(FV29:FV30)/3</f>
        <v>8.0666666666666664</v>
      </c>
      <c r="FW31" s="97"/>
      <c r="FX31" s="97">
        <v>12.37</v>
      </c>
      <c r="FY31" s="440">
        <v>798</v>
      </c>
      <c r="FZ31" s="97">
        <f>FX31*FY31</f>
        <v>9871.26</v>
      </c>
      <c r="GA31" s="97"/>
      <c r="GB31" s="97"/>
      <c r="GC31" s="103"/>
      <c r="GD31" s="103"/>
      <c r="GE31" s="432"/>
      <c r="GF31" s="432"/>
    </row>
    <row r="32" spans="1:188" ht="36" customHeight="1" thickBot="1" x14ac:dyDescent="0.25">
      <c r="A32" s="426" t="s">
        <v>157</v>
      </c>
      <c r="B32" s="427"/>
      <c r="C32" s="428" t="s">
        <v>365</v>
      </c>
      <c r="D32" s="650" t="s">
        <v>15290</v>
      </c>
      <c r="E32" s="650"/>
      <c r="F32" s="650"/>
      <c r="G32" s="651"/>
      <c r="H32" s="97"/>
      <c r="I32" s="97"/>
      <c r="J32" s="97"/>
      <c r="K32" s="97"/>
      <c r="L32" s="97"/>
      <c r="M32" s="97"/>
      <c r="N32" s="97"/>
      <c r="O32" s="97"/>
      <c r="P32" s="224">
        <f>SUM(P27:P31)/SUM(O27:O31)</f>
        <v>11.622844243792326</v>
      </c>
      <c r="Q32" s="97"/>
      <c r="R32" s="97"/>
      <c r="S32" s="448" t="s">
        <v>15284</v>
      </c>
      <c r="T32" s="449" t="s">
        <v>15285</v>
      </c>
      <c r="U32" s="448" t="s">
        <v>15286</v>
      </c>
      <c r="V32" s="450" t="s">
        <v>15287</v>
      </c>
      <c r="Y32" s="426" t="s">
        <v>157</v>
      </c>
      <c r="Z32" s="427"/>
      <c r="AA32" s="428" t="s">
        <v>365</v>
      </c>
      <c r="AB32" s="650" t="s">
        <v>15290</v>
      </c>
      <c r="AC32" s="650"/>
      <c r="AD32" s="650"/>
      <c r="AE32" s="651"/>
      <c r="AF32" s="97"/>
      <c r="AG32" s="97"/>
      <c r="AH32" s="97"/>
      <c r="AI32" s="97"/>
      <c r="AJ32" s="97"/>
      <c r="AK32" s="97"/>
      <c r="AL32" s="97"/>
      <c r="AM32" s="97"/>
      <c r="AN32" s="224">
        <f>SUM(AN27:AN31)/SUM(AM27:AM31)</f>
        <v>11.622844243792326</v>
      </c>
      <c r="AO32" s="97"/>
      <c r="AP32" s="97"/>
      <c r="AQ32" s="448" t="s">
        <v>15284</v>
      </c>
      <c r="AR32" s="449" t="s">
        <v>15285</v>
      </c>
      <c r="AS32" s="448" t="s">
        <v>15286</v>
      </c>
      <c r="AT32" s="450" t="s">
        <v>15287</v>
      </c>
      <c r="AW32" s="426" t="s">
        <v>157</v>
      </c>
      <c r="AX32" s="427"/>
      <c r="AY32" s="428" t="s">
        <v>365</v>
      </c>
      <c r="AZ32" s="650" t="s">
        <v>15290</v>
      </c>
      <c r="BA32" s="650"/>
      <c r="BB32" s="650"/>
      <c r="BC32" s="651"/>
      <c r="BD32" s="97"/>
      <c r="BE32" s="97"/>
      <c r="BF32" s="97"/>
      <c r="BG32" s="97"/>
      <c r="BH32" s="97"/>
      <c r="BI32" s="97"/>
      <c r="BJ32" s="97"/>
      <c r="BK32" s="97"/>
      <c r="BL32" s="224">
        <f>SUM(BL27:BL31)/SUM(BK27:BK31)</f>
        <v>11.622844243792326</v>
      </c>
      <c r="BM32" s="97"/>
      <c r="BN32" s="97"/>
      <c r="BO32" s="448" t="s">
        <v>15284</v>
      </c>
      <c r="BP32" s="449" t="s">
        <v>15285</v>
      </c>
      <c r="BQ32" s="448" t="s">
        <v>15286</v>
      </c>
      <c r="BR32" s="450" t="s">
        <v>15287</v>
      </c>
      <c r="BU32" s="426" t="s">
        <v>157</v>
      </c>
      <c r="BV32" s="427"/>
      <c r="BW32" s="428" t="s">
        <v>365</v>
      </c>
      <c r="BX32" s="650" t="s">
        <v>15290</v>
      </c>
      <c r="BY32" s="650"/>
      <c r="BZ32" s="650"/>
      <c r="CA32" s="651"/>
      <c r="CB32" s="97"/>
      <c r="CC32" s="97"/>
      <c r="CD32" s="97"/>
      <c r="CE32" s="97"/>
      <c r="CF32" s="97"/>
      <c r="CG32" s="97"/>
      <c r="CH32" s="97"/>
      <c r="CI32" s="97"/>
      <c r="CJ32" s="224">
        <f>SUM(CJ27:CJ31)/SUM(CI27:CI31)</f>
        <v>11.622844243792326</v>
      </c>
      <c r="CK32" s="97"/>
      <c r="CL32" s="97"/>
      <c r="CM32" s="448" t="s">
        <v>15284</v>
      </c>
      <c r="CN32" s="449" t="s">
        <v>15285</v>
      </c>
      <c r="CO32" s="448" t="s">
        <v>15286</v>
      </c>
      <c r="CP32" s="450" t="s">
        <v>15287</v>
      </c>
      <c r="CS32" s="426" t="s">
        <v>157</v>
      </c>
      <c r="CT32" s="427"/>
      <c r="CU32" s="428" t="s">
        <v>365</v>
      </c>
      <c r="CV32" s="650" t="s">
        <v>15290</v>
      </c>
      <c r="CW32" s="650"/>
      <c r="CX32" s="650"/>
      <c r="CY32" s="651"/>
      <c r="CZ32" s="97"/>
      <c r="DA32" s="97"/>
      <c r="DB32" s="97"/>
      <c r="DC32" s="97"/>
      <c r="DD32" s="97"/>
      <c r="DE32" s="97"/>
      <c r="DF32" s="97"/>
      <c r="DG32" s="97"/>
      <c r="DH32" s="224">
        <f>SUM(DH27:DH31)/SUM(DG27:DG31)</f>
        <v>11.622844243792326</v>
      </c>
      <c r="DI32" s="97"/>
      <c r="DJ32" s="97"/>
      <c r="DK32" s="448" t="s">
        <v>15284</v>
      </c>
      <c r="DL32" s="449" t="s">
        <v>15285</v>
      </c>
      <c r="DM32" s="448" t="s">
        <v>15286</v>
      </c>
      <c r="DN32" s="450" t="s">
        <v>15287</v>
      </c>
      <c r="DQ32" s="426" t="s">
        <v>157</v>
      </c>
      <c r="DR32" s="427"/>
      <c r="DS32" s="428" t="s">
        <v>365</v>
      </c>
      <c r="DT32" s="650" t="s">
        <v>15290</v>
      </c>
      <c r="DU32" s="650"/>
      <c r="DV32" s="650"/>
      <c r="DW32" s="651"/>
      <c r="DX32" s="97"/>
      <c r="DY32" s="97"/>
      <c r="DZ32" s="97"/>
      <c r="EA32" s="97"/>
      <c r="EB32" s="97"/>
      <c r="EC32" s="97"/>
      <c r="ED32" s="97"/>
      <c r="EE32" s="97"/>
      <c r="EF32" s="224">
        <f>SUM(EF27:EF31)/SUM(EE27:EE31)</f>
        <v>11.622844243792326</v>
      </c>
      <c r="EG32" s="97"/>
      <c r="EH32" s="97"/>
      <c r="EI32" s="448" t="s">
        <v>15284</v>
      </c>
      <c r="EJ32" s="449" t="s">
        <v>15285</v>
      </c>
      <c r="EK32" s="448" t="s">
        <v>15286</v>
      </c>
      <c r="EL32" s="450" t="s">
        <v>15287</v>
      </c>
      <c r="EN32" s="426" t="s">
        <v>157</v>
      </c>
      <c r="EO32" s="427"/>
      <c r="EP32" s="428" t="s">
        <v>365</v>
      </c>
      <c r="EQ32" s="650" t="s">
        <v>15290</v>
      </c>
      <c r="ER32" s="650"/>
      <c r="ES32" s="650"/>
      <c r="ET32" s="651"/>
      <c r="EU32" s="97"/>
      <c r="EV32" s="97"/>
      <c r="EW32" s="97"/>
      <c r="EX32" s="97"/>
      <c r="EY32" s="97"/>
      <c r="EZ32" s="97"/>
      <c r="FA32" s="97"/>
      <c r="FB32" s="97"/>
      <c r="FC32" s="224">
        <f>SUM(FC27:FC31)/SUM(FB27:FB31)</f>
        <v>11.622844243792326</v>
      </c>
      <c r="FD32" s="97"/>
      <c r="FE32" s="97"/>
      <c r="FF32" s="448" t="s">
        <v>15284</v>
      </c>
      <c r="FG32" s="449" t="s">
        <v>15285</v>
      </c>
      <c r="FH32" s="448" t="s">
        <v>15286</v>
      </c>
      <c r="FI32" s="450" t="s">
        <v>15287</v>
      </c>
      <c r="FK32" s="426" t="s">
        <v>157</v>
      </c>
      <c r="FL32" s="427"/>
      <c r="FM32" s="428" t="s">
        <v>365</v>
      </c>
      <c r="FN32" s="650" t="s">
        <v>15290</v>
      </c>
      <c r="FO32" s="650"/>
      <c r="FP32" s="650"/>
      <c r="FQ32" s="651"/>
      <c r="FR32" s="97"/>
      <c r="FS32" s="97"/>
      <c r="FT32" s="97"/>
      <c r="FU32" s="97"/>
      <c r="FV32" s="97"/>
      <c r="FW32" s="97"/>
      <c r="FX32" s="97"/>
      <c r="FY32" s="97"/>
      <c r="FZ32" s="224">
        <f>SUM(FZ27:FZ31)/SUM(FY27:FY31)</f>
        <v>11.622844243792326</v>
      </c>
      <c r="GA32" s="97"/>
      <c r="GB32" s="97"/>
      <c r="GC32" s="448" t="s">
        <v>15284</v>
      </c>
      <c r="GD32" s="449" t="s">
        <v>15285</v>
      </c>
      <c r="GE32" s="448" t="s">
        <v>15286</v>
      </c>
      <c r="GF32" s="450" t="s">
        <v>15287</v>
      </c>
    </row>
    <row r="33" spans="1:188" x14ac:dyDescent="0.2">
      <c r="A33" s="443">
        <v>82</v>
      </c>
      <c r="B33" s="444" t="s">
        <v>156</v>
      </c>
      <c r="C33" s="441">
        <f>9.52380952380953*$E$9+9.52380952380953</f>
        <v>9.8285714285714363</v>
      </c>
      <c r="D33" s="445">
        <f>A33*C33</f>
        <v>805.94285714285775</v>
      </c>
      <c r="E33" s="446" t="s">
        <v>145</v>
      </c>
      <c r="F33" s="447" t="s">
        <v>146</v>
      </c>
      <c r="G33" s="455">
        <f>D33+(D33*5%)</f>
        <v>846.24000000000069</v>
      </c>
      <c r="H33" s="97"/>
      <c r="I33" s="97"/>
      <c r="J33" s="97"/>
      <c r="K33" s="97"/>
      <c r="L33" s="97"/>
      <c r="M33" s="97"/>
      <c r="N33" s="97"/>
      <c r="O33" s="97"/>
      <c r="P33" s="97"/>
      <c r="Q33" s="97"/>
      <c r="R33" s="97"/>
      <c r="S33" s="429"/>
      <c r="T33" s="441"/>
      <c r="U33" s="430">
        <f>G33</f>
        <v>846.24000000000069</v>
      </c>
      <c r="V33" s="431">
        <f>G33/A33</f>
        <v>10.320000000000009</v>
      </c>
      <c r="W33" s="423"/>
      <c r="Y33" s="443">
        <v>82</v>
      </c>
      <c r="Z33" s="444" t="s">
        <v>156</v>
      </c>
      <c r="AA33" s="441">
        <f>C33*$AC$9+C33</f>
        <v>10.143085714285721</v>
      </c>
      <c r="AB33" s="445">
        <f>Y33*AA33</f>
        <v>831.73302857142914</v>
      </c>
      <c r="AC33" s="446" t="s">
        <v>145</v>
      </c>
      <c r="AD33" s="447" t="s">
        <v>146</v>
      </c>
      <c r="AE33" s="455">
        <f>AB33+(AB33*5%)</f>
        <v>873.31968000000063</v>
      </c>
      <c r="AF33" s="97"/>
      <c r="AG33" s="97"/>
      <c r="AH33" s="97"/>
      <c r="AI33" s="97"/>
      <c r="AJ33" s="97"/>
      <c r="AK33" s="97"/>
      <c r="AL33" s="97"/>
      <c r="AM33" s="97"/>
      <c r="AN33" s="97"/>
      <c r="AO33" s="97"/>
      <c r="AP33" s="97"/>
      <c r="AQ33" s="429"/>
      <c r="AR33" s="441"/>
      <c r="AS33" s="430">
        <f>AE33</f>
        <v>873.31968000000063</v>
      </c>
      <c r="AT33" s="431">
        <f>AE33/Y33</f>
        <v>10.650240000000007</v>
      </c>
      <c r="AW33" s="443">
        <v>82</v>
      </c>
      <c r="AX33" s="444" t="s">
        <v>156</v>
      </c>
      <c r="AY33" s="441">
        <f>AA33*$BA$9+AA33</f>
        <v>10.285088914285721</v>
      </c>
      <c r="AZ33" s="445">
        <f>AW33*AY33</f>
        <v>843.37729097142915</v>
      </c>
      <c r="BA33" s="446" t="s">
        <v>145</v>
      </c>
      <c r="BB33" s="447" t="s">
        <v>146</v>
      </c>
      <c r="BC33" s="455">
        <f>AZ33+(AZ33*5%)</f>
        <v>885.54615552000064</v>
      </c>
      <c r="BD33" s="97"/>
      <c r="BE33" s="97"/>
      <c r="BF33" s="97"/>
      <c r="BG33" s="97"/>
      <c r="BH33" s="97"/>
      <c r="BI33" s="97"/>
      <c r="BJ33" s="97"/>
      <c r="BK33" s="97"/>
      <c r="BL33" s="97"/>
      <c r="BM33" s="97"/>
      <c r="BN33" s="97"/>
      <c r="BO33" s="429"/>
      <c r="BP33" s="441"/>
      <c r="BQ33" s="430">
        <f>BC33</f>
        <v>885.54615552000064</v>
      </c>
      <c r="BR33" s="431">
        <f>BC33/AW33</f>
        <v>10.799343360000007</v>
      </c>
      <c r="BU33" s="571">
        <v>82</v>
      </c>
      <c r="BV33" s="444" t="s">
        <v>156</v>
      </c>
      <c r="BW33" s="574">
        <v>11.43</v>
      </c>
      <c r="BX33" s="445">
        <f>BU33*BW33</f>
        <v>937.26</v>
      </c>
      <c r="BY33" s="446" t="s">
        <v>145</v>
      </c>
      <c r="BZ33" s="447" t="s">
        <v>146</v>
      </c>
      <c r="CA33" s="455">
        <f>BX33+(BX33*5%)</f>
        <v>984.12300000000005</v>
      </c>
      <c r="CB33" s="97"/>
      <c r="CC33" s="97"/>
      <c r="CD33" s="97"/>
      <c r="CE33" s="97"/>
      <c r="CF33" s="97"/>
      <c r="CG33" s="97"/>
      <c r="CH33" s="97"/>
      <c r="CI33" s="97"/>
      <c r="CJ33" s="97"/>
      <c r="CK33" s="97"/>
      <c r="CL33" s="97"/>
      <c r="CM33" s="429"/>
      <c r="CN33" s="441"/>
      <c r="CO33" s="430">
        <f>CA33</f>
        <v>984.12300000000005</v>
      </c>
      <c r="CP33" s="431">
        <f>CA33/BU33</f>
        <v>12.0015</v>
      </c>
      <c r="CS33" s="571">
        <v>82</v>
      </c>
      <c r="CT33" s="444" t="s">
        <v>156</v>
      </c>
      <c r="CU33" s="574">
        <f>11.43*($CW$9+1)</f>
        <v>11.63574</v>
      </c>
      <c r="CV33" s="445">
        <f>CS33*CU33</f>
        <v>954.13067999999998</v>
      </c>
      <c r="CW33" s="446" t="s">
        <v>145</v>
      </c>
      <c r="CX33" s="447" t="s">
        <v>146</v>
      </c>
      <c r="CY33" s="455">
        <f>CV33+(CV33*5%)</f>
        <v>1001.837214</v>
      </c>
      <c r="CZ33" s="97"/>
      <c r="DA33" s="97"/>
      <c r="DB33" s="97"/>
      <c r="DC33" s="97"/>
      <c r="DD33" s="97"/>
      <c r="DE33" s="97"/>
      <c r="DF33" s="97"/>
      <c r="DG33" s="97"/>
      <c r="DH33" s="97"/>
      <c r="DI33" s="97"/>
      <c r="DJ33" s="97"/>
      <c r="DK33" s="429"/>
      <c r="DL33" s="441"/>
      <c r="DM33" s="430">
        <f>CY33</f>
        <v>1001.837214</v>
      </c>
      <c r="DN33" s="431">
        <f>CY33/CS33</f>
        <v>12.217527</v>
      </c>
      <c r="DQ33" s="571">
        <v>82</v>
      </c>
      <c r="DR33" s="444" t="s">
        <v>156</v>
      </c>
      <c r="DS33" s="574">
        <v>11.82</v>
      </c>
      <c r="DT33" s="445">
        <f>DQ33*DS33</f>
        <v>969.24</v>
      </c>
      <c r="DU33" s="446" t="s">
        <v>145</v>
      </c>
      <c r="DV33" s="447" t="s">
        <v>146</v>
      </c>
      <c r="DW33" s="455">
        <f>DT33+(DT33*5%)</f>
        <v>1017.702</v>
      </c>
      <c r="DX33" s="97"/>
      <c r="DY33" s="97"/>
      <c r="DZ33" s="97"/>
      <c r="EA33" s="97"/>
      <c r="EB33" s="97"/>
      <c r="EC33" s="97"/>
      <c r="ED33" s="97"/>
      <c r="EE33" s="97"/>
      <c r="EF33" s="97"/>
      <c r="EG33" s="97"/>
      <c r="EH33" s="97"/>
      <c r="EI33" s="429"/>
      <c r="EJ33" s="441"/>
      <c r="EK33" s="430">
        <f>DW33</f>
        <v>1017.702</v>
      </c>
      <c r="EL33" s="431">
        <f>DW33/DQ33</f>
        <v>12.411</v>
      </c>
      <c r="EN33" s="571">
        <v>82</v>
      </c>
      <c r="EO33" s="444" t="s">
        <v>156</v>
      </c>
      <c r="EP33" s="574">
        <v>12.82</v>
      </c>
      <c r="EQ33" s="445">
        <f>EN33*EP33</f>
        <v>1051.24</v>
      </c>
      <c r="ER33" s="446" t="s">
        <v>145</v>
      </c>
      <c r="ES33" s="447" t="s">
        <v>146</v>
      </c>
      <c r="ET33" s="455">
        <f>EQ33+(EQ33*5%)</f>
        <v>1103.8019999999999</v>
      </c>
      <c r="EU33" s="97"/>
      <c r="EV33" s="97"/>
      <c r="EW33" s="97"/>
      <c r="EX33" s="97"/>
      <c r="EY33" s="97"/>
      <c r="EZ33" s="97"/>
      <c r="FA33" s="97"/>
      <c r="FB33" s="97"/>
      <c r="FC33" s="97"/>
      <c r="FD33" s="97"/>
      <c r="FE33" s="97"/>
      <c r="FF33" s="429"/>
      <c r="FG33" s="441"/>
      <c r="FH33" s="430">
        <f>ET33</f>
        <v>1103.8019999999999</v>
      </c>
      <c r="FI33" s="431">
        <f>ET33/EN33</f>
        <v>13.460999999999999</v>
      </c>
      <c r="FK33" s="571">
        <v>82</v>
      </c>
      <c r="FL33" s="444" t="s">
        <v>156</v>
      </c>
      <c r="FM33" s="574">
        <v>13.52</v>
      </c>
      <c r="FN33" s="445">
        <f>FK33*FM33</f>
        <v>1108.6399999999999</v>
      </c>
      <c r="FO33" s="446" t="s">
        <v>145</v>
      </c>
      <c r="FP33" s="447" t="s">
        <v>146</v>
      </c>
      <c r="FQ33" s="455">
        <f>FN33+(FN33*5%)</f>
        <v>1164.0719999999999</v>
      </c>
      <c r="FR33" s="97"/>
      <c r="FS33" s="97"/>
      <c r="FT33" s="97"/>
      <c r="FU33" s="97"/>
      <c r="FV33" s="97"/>
      <c r="FW33" s="97"/>
      <c r="FX33" s="97"/>
      <c r="FY33" s="97"/>
      <c r="FZ33" s="97"/>
      <c r="GA33" s="97"/>
      <c r="GB33" s="97"/>
      <c r="GC33" s="429"/>
      <c r="GD33" s="441"/>
      <c r="GE33" s="430">
        <f>FQ33</f>
        <v>1164.0719999999999</v>
      </c>
      <c r="GF33" s="431">
        <f>FQ33/FK33</f>
        <v>14.195999999999998</v>
      </c>
    </row>
    <row r="34" spans="1:188" x14ac:dyDescent="0.2">
      <c r="A34" s="105"/>
      <c r="B34" s="99"/>
      <c r="C34" s="99"/>
      <c r="D34" s="433">
        <f>SUM($D$60,$E$68)</f>
        <v>0.104</v>
      </c>
      <c r="E34" s="104" t="s">
        <v>150</v>
      </c>
      <c r="F34" s="102" t="s">
        <v>146</v>
      </c>
      <c r="G34" s="456">
        <f>G33+(G33*D34)</f>
        <v>934.24896000000081</v>
      </c>
      <c r="H34" s="97"/>
      <c r="I34" s="97"/>
      <c r="J34" s="97"/>
      <c r="K34" s="97"/>
      <c r="L34" s="97"/>
      <c r="M34" s="97"/>
      <c r="N34" s="97"/>
      <c r="O34" s="97"/>
      <c r="P34" s="97"/>
      <c r="Q34" s="97"/>
      <c r="R34" s="97"/>
      <c r="S34" s="230"/>
      <c r="T34" s="103"/>
      <c r="U34" s="231"/>
      <c r="V34" s="232"/>
      <c r="Y34" s="105"/>
      <c r="Z34" s="99"/>
      <c r="AA34" s="99"/>
      <c r="AB34" s="433">
        <f>SUM($D$60,$E$68)</f>
        <v>0.104</v>
      </c>
      <c r="AC34" s="104" t="s">
        <v>150</v>
      </c>
      <c r="AD34" s="102" t="s">
        <v>146</v>
      </c>
      <c r="AE34" s="456">
        <f>AE33+(AE33*AB34)</f>
        <v>964.14492672000074</v>
      </c>
      <c r="AF34" s="97"/>
      <c r="AG34" s="97"/>
      <c r="AH34" s="97"/>
      <c r="AI34" s="97"/>
      <c r="AJ34" s="97"/>
      <c r="AK34" s="97"/>
      <c r="AL34" s="97"/>
      <c r="AM34" s="97"/>
      <c r="AN34" s="97"/>
      <c r="AO34" s="97"/>
      <c r="AP34" s="97"/>
      <c r="AQ34" s="230"/>
      <c r="AR34" s="103"/>
      <c r="AS34" s="231"/>
      <c r="AT34" s="232"/>
      <c r="AW34" s="105"/>
      <c r="AX34" s="99"/>
      <c r="AY34" s="99"/>
      <c r="AZ34" s="433">
        <f>SUM($D$60,$E$68)</f>
        <v>0.104</v>
      </c>
      <c r="BA34" s="104" t="s">
        <v>150</v>
      </c>
      <c r="BB34" s="102" t="s">
        <v>146</v>
      </c>
      <c r="BC34" s="456">
        <f>BC33+(BC33*AZ34)</f>
        <v>977.64295569408068</v>
      </c>
      <c r="BD34" s="97"/>
      <c r="BE34" s="97"/>
      <c r="BF34" s="97"/>
      <c r="BG34" s="97"/>
      <c r="BH34" s="97"/>
      <c r="BI34" s="97"/>
      <c r="BJ34" s="97"/>
      <c r="BK34" s="97"/>
      <c r="BL34" s="97"/>
      <c r="BM34" s="97"/>
      <c r="BN34" s="97"/>
      <c r="BO34" s="230"/>
      <c r="BP34" s="103"/>
      <c r="BQ34" s="231"/>
      <c r="BR34" s="232"/>
      <c r="BU34" s="105"/>
      <c r="BV34" s="99"/>
      <c r="BW34" s="99"/>
      <c r="BX34" s="433">
        <f>SUM($D$60,$E$68)</f>
        <v>0.104</v>
      </c>
      <c r="BY34" s="104" t="s">
        <v>150</v>
      </c>
      <c r="BZ34" s="102" t="s">
        <v>146</v>
      </c>
      <c r="CA34" s="456">
        <f>CA33+(CA33*BX34)</f>
        <v>1086.4717920000001</v>
      </c>
      <c r="CB34" s="97"/>
      <c r="CC34" s="97"/>
      <c r="CD34" s="97"/>
      <c r="CE34" s="97"/>
      <c r="CF34" s="97"/>
      <c r="CG34" s="97"/>
      <c r="CH34" s="97"/>
      <c r="CI34" s="97"/>
      <c r="CJ34" s="97"/>
      <c r="CK34" s="97"/>
      <c r="CL34" s="97"/>
      <c r="CM34" s="230"/>
      <c r="CN34" s="103"/>
      <c r="CO34" s="231"/>
      <c r="CP34" s="232"/>
      <c r="CS34" s="105"/>
      <c r="CT34" s="99"/>
      <c r="CU34" s="99"/>
      <c r="CV34" s="433">
        <f>SUM($D$60,$E$68)</f>
        <v>0.104</v>
      </c>
      <c r="CW34" s="104" t="s">
        <v>150</v>
      </c>
      <c r="CX34" s="102" t="s">
        <v>146</v>
      </c>
      <c r="CY34" s="456">
        <f>CY33+(CY33*CV34)</f>
        <v>1106.028284256</v>
      </c>
      <c r="CZ34" s="97"/>
      <c r="DA34" s="97"/>
      <c r="DB34" s="97"/>
      <c r="DC34" s="97"/>
      <c r="DD34" s="97"/>
      <c r="DE34" s="97"/>
      <c r="DF34" s="97"/>
      <c r="DG34" s="97"/>
      <c r="DH34" s="97"/>
      <c r="DI34" s="97"/>
      <c r="DJ34" s="97"/>
      <c r="DK34" s="230"/>
      <c r="DL34" s="103"/>
      <c r="DM34" s="231"/>
      <c r="DN34" s="232"/>
      <c r="DQ34" s="105"/>
      <c r="DR34" s="99"/>
      <c r="DS34" s="99"/>
      <c r="DT34" s="433">
        <f>SUM($D$60,$E$68)</f>
        <v>0.104</v>
      </c>
      <c r="DU34" s="104" t="s">
        <v>150</v>
      </c>
      <c r="DV34" s="102" t="s">
        <v>146</v>
      </c>
      <c r="DW34" s="456">
        <f>DW33+(DW33*DT34)</f>
        <v>1123.5430080000001</v>
      </c>
      <c r="DX34" s="97"/>
      <c r="DY34" s="97"/>
      <c r="DZ34" s="97"/>
      <c r="EA34" s="97"/>
      <c r="EB34" s="97"/>
      <c r="EC34" s="97"/>
      <c r="ED34" s="97"/>
      <c r="EE34" s="97"/>
      <c r="EF34" s="97"/>
      <c r="EG34" s="97"/>
      <c r="EH34" s="97"/>
      <c r="EI34" s="230"/>
      <c r="EJ34" s="103"/>
      <c r="EK34" s="231"/>
      <c r="EL34" s="232"/>
      <c r="EN34" s="105"/>
      <c r="EO34" s="99"/>
      <c r="EP34" s="99"/>
      <c r="EQ34" s="433">
        <f>SUM($D$60,$E$68)</f>
        <v>0.104</v>
      </c>
      <c r="ER34" s="104" t="s">
        <v>150</v>
      </c>
      <c r="ES34" s="102" t="s">
        <v>146</v>
      </c>
      <c r="ET34" s="456">
        <f>ET33+(ET33*EQ34)</f>
        <v>1218.5974079999999</v>
      </c>
      <c r="EU34" s="97"/>
      <c r="EV34" s="97"/>
      <c r="EW34" s="97"/>
      <c r="EX34" s="97"/>
      <c r="EY34" s="97"/>
      <c r="EZ34" s="97"/>
      <c r="FA34" s="97"/>
      <c r="FB34" s="97"/>
      <c r="FC34" s="97"/>
      <c r="FD34" s="97"/>
      <c r="FE34" s="97"/>
      <c r="FF34" s="230"/>
      <c r="FG34" s="103"/>
      <c r="FH34" s="231"/>
      <c r="FI34" s="232"/>
      <c r="FK34" s="105"/>
      <c r="FL34" s="99"/>
      <c r="FM34" s="99"/>
      <c r="FN34" s="433">
        <f>SUM($D$60,$E$68)</f>
        <v>0.104</v>
      </c>
      <c r="FO34" s="104" t="s">
        <v>150</v>
      </c>
      <c r="FP34" s="102" t="s">
        <v>146</v>
      </c>
      <c r="FQ34" s="456">
        <f>FQ33+(FQ33*FN34)</f>
        <v>1285.1354879999999</v>
      </c>
      <c r="FR34" s="97"/>
      <c r="FS34" s="97"/>
      <c r="FT34" s="97"/>
      <c r="FU34" s="97"/>
      <c r="FV34" s="97"/>
      <c r="FW34" s="97"/>
      <c r="FX34" s="97"/>
      <c r="FY34" s="97"/>
      <c r="FZ34" s="97"/>
      <c r="GA34" s="97"/>
      <c r="GB34" s="97"/>
      <c r="GC34" s="230"/>
      <c r="GD34" s="103"/>
      <c r="GE34" s="231"/>
      <c r="GF34" s="232"/>
    </row>
    <row r="35" spans="1:188" ht="12.75" thickBot="1" x14ac:dyDescent="0.25">
      <c r="A35" s="106"/>
      <c r="B35" s="107"/>
      <c r="C35" s="107"/>
      <c r="D35" s="108">
        <f>G34</f>
        <v>934.24896000000081</v>
      </c>
      <c r="E35" s="109" t="s">
        <v>148</v>
      </c>
      <c r="F35" s="110" t="s">
        <v>146</v>
      </c>
      <c r="G35" s="457">
        <f>D35*12</f>
        <v>11210.98752000001</v>
      </c>
      <c r="H35" s="97"/>
      <c r="I35" s="97"/>
      <c r="J35" s="97"/>
      <c r="K35" s="97"/>
      <c r="L35" s="97"/>
      <c r="M35" s="97"/>
      <c r="N35" s="97"/>
      <c r="O35" s="97"/>
      <c r="P35" s="97"/>
      <c r="Q35" s="97"/>
      <c r="R35" s="97"/>
      <c r="S35" s="233">
        <f>G35/12</f>
        <v>934.24896000000081</v>
      </c>
      <c r="T35" s="442">
        <f>S35/A33</f>
        <v>11.39328000000001</v>
      </c>
      <c r="U35" s="233"/>
      <c r="V35" s="234"/>
      <c r="Y35" s="106"/>
      <c r="Z35" s="107"/>
      <c r="AA35" s="107"/>
      <c r="AB35" s="108">
        <f>AE34</f>
        <v>964.14492672000074</v>
      </c>
      <c r="AC35" s="109" t="s">
        <v>148</v>
      </c>
      <c r="AD35" s="110" t="s">
        <v>146</v>
      </c>
      <c r="AE35" s="457">
        <f>AB35*12</f>
        <v>11569.73912064001</v>
      </c>
      <c r="AF35" s="97"/>
      <c r="AG35" s="97"/>
      <c r="AH35" s="97"/>
      <c r="AI35" s="97"/>
      <c r="AJ35" s="97"/>
      <c r="AK35" s="97"/>
      <c r="AL35" s="97"/>
      <c r="AM35" s="97"/>
      <c r="AN35" s="97"/>
      <c r="AO35" s="97"/>
      <c r="AP35" s="97"/>
      <c r="AQ35" s="233">
        <f>AE35/12</f>
        <v>964.14492672000085</v>
      </c>
      <c r="AR35" s="442">
        <f>AQ35/Y33</f>
        <v>11.75786496000001</v>
      </c>
      <c r="AS35" s="233"/>
      <c r="AT35" s="234"/>
      <c r="AW35" s="106"/>
      <c r="AX35" s="107"/>
      <c r="AY35" s="107"/>
      <c r="AZ35" s="108">
        <f>BC34</f>
        <v>977.64295569408068</v>
      </c>
      <c r="BA35" s="109" t="s">
        <v>148</v>
      </c>
      <c r="BB35" s="110" t="s">
        <v>146</v>
      </c>
      <c r="BC35" s="457">
        <f>AZ35*12</f>
        <v>11731.715468328968</v>
      </c>
      <c r="BD35" s="97"/>
      <c r="BE35" s="97"/>
      <c r="BF35" s="97"/>
      <c r="BG35" s="97"/>
      <c r="BH35" s="97"/>
      <c r="BI35" s="97"/>
      <c r="BJ35" s="97"/>
      <c r="BK35" s="97"/>
      <c r="BL35" s="97"/>
      <c r="BM35" s="97"/>
      <c r="BN35" s="97"/>
      <c r="BO35" s="233">
        <f>BC35/12</f>
        <v>977.64295569408068</v>
      </c>
      <c r="BP35" s="442">
        <f>BO35/AW33</f>
        <v>11.922475069440008</v>
      </c>
      <c r="BQ35" s="233"/>
      <c r="BR35" s="234"/>
      <c r="BU35" s="106"/>
      <c r="BV35" s="107"/>
      <c r="BW35" s="107"/>
      <c r="BX35" s="108">
        <f>CA34</f>
        <v>1086.4717920000001</v>
      </c>
      <c r="BY35" s="109" t="s">
        <v>148</v>
      </c>
      <c r="BZ35" s="110" t="s">
        <v>146</v>
      </c>
      <c r="CA35" s="457">
        <f>BX35*12</f>
        <v>13037.661504</v>
      </c>
      <c r="CB35" s="97"/>
      <c r="CC35" s="97"/>
      <c r="CD35" s="97"/>
      <c r="CE35" s="97"/>
      <c r="CF35" s="97"/>
      <c r="CG35" s="97"/>
      <c r="CH35" s="97"/>
      <c r="CI35" s="97"/>
      <c r="CJ35" s="97"/>
      <c r="CK35" s="97"/>
      <c r="CL35" s="97"/>
      <c r="CM35" s="233">
        <f>CA35/12</f>
        <v>1086.4717920000001</v>
      </c>
      <c r="CN35" s="442">
        <f>CM35/BU33</f>
        <v>13.249656</v>
      </c>
      <c r="CO35" s="233"/>
      <c r="CP35" s="234"/>
      <c r="CS35" s="106"/>
      <c r="CT35" s="107"/>
      <c r="CU35" s="107"/>
      <c r="CV35" s="108">
        <f>CY34</f>
        <v>1106.028284256</v>
      </c>
      <c r="CW35" s="109" t="s">
        <v>148</v>
      </c>
      <c r="CX35" s="110" t="s">
        <v>146</v>
      </c>
      <c r="CY35" s="457">
        <f>CV35*12</f>
        <v>13272.339411072</v>
      </c>
      <c r="CZ35" s="97"/>
      <c r="DA35" s="97"/>
      <c r="DB35" s="97"/>
      <c r="DC35" s="97"/>
      <c r="DD35" s="97"/>
      <c r="DE35" s="97"/>
      <c r="DF35" s="97"/>
      <c r="DG35" s="97"/>
      <c r="DH35" s="97"/>
      <c r="DI35" s="97"/>
      <c r="DJ35" s="97"/>
      <c r="DK35" s="233">
        <f>CY35/12</f>
        <v>1106.028284256</v>
      </c>
      <c r="DL35" s="442">
        <f>DK35/CS33</f>
        <v>13.488149807999999</v>
      </c>
      <c r="DM35" s="233"/>
      <c r="DN35" s="234"/>
      <c r="DQ35" s="106"/>
      <c r="DR35" s="107"/>
      <c r="DS35" s="107"/>
      <c r="DT35" s="108">
        <f>DW34</f>
        <v>1123.5430080000001</v>
      </c>
      <c r="DU35" s="109" t="s">
        <v>148</v>
      </c>
      <c r="DV35" s="110" t="s">
        <v>146</v>
      </c>
      <c r="DW35" s="457">
        <f>DT35*12</f>
        <v>13482.516096000001</v>
      </c>
      <c r="DX35" s="97"/>
      <c r="DY35" s="97"/>
      <c r="DZ35" s="97"/>
      <c r="EA35" s="97"/>
      <c r="EB35" s="97"/>
      <c r="EC35" s="97"/>
      <c r="ED35" s="97"/>
      <c r="EE35" s="97"/>
      <c r="EF35" s="97"/>
      <c r="EG35" s="97"/>
      <c r="EH35" s="97"/>
      <c r="EI35" s="233">
        <f>DW35/12</f>
        <v>1123.5430080000001</v>
      </c>
      <c r="EJ35" s="442">
        <f>EI35/DQ33</f>
        <v>13.701744000000001</v>
      </c>
      <c r="EK35" s="233"/>
      <c r="EL35" s="234"/>
      <c r="EN35" s="106"/>
      <c r="EO35" s="107"/>
      <c r="EP35" s="107"/>
      <c r="EQ35" s="108">
        <f>ET34</f>
        <v>1218.5974079999999</v>
      </c>
      <c r="ER35" s="109" t="s">
        <v>148</v>
      </c>
      <c r="ES35" s="110" t="s">
        <v>146</v>
      </c>
      <c r="ET35" s="457">
        <f>EQ35*12</f>
        <v>14623.168895999999</v>
      </c>
      <c r="EU35" s="97"/>
      <c r="EV35" s="97"/>
      <c r="EW35" s="97"/>
      <c r="EX35" s="97"/>
      <c r="EY35" s="97"/>
      <c r="EZ35" s="97"/>
      <c r="FA35" s="97"/>
      <c r="FB35" s="97"/>
      <c r="FC35" s="97"/>
      <c r="FD35" s="97"/>
      <c r="FE35" s="97"/>
      <c r="FF35" s="233">
        <f>ET35/12</f>
        <v>1218.5974079999999</v>
      </c>
      <c r="FG35" s="442">
        <f>FF35/EN33</f>
        <v>14.860943999999998</v>
      </c>
      <c r="FH35" s="233"/>
      <c r="FI35" s="234"/>
      <c r="FK35" s="106"/>
      <c r="FL35" s="107"/>
      <c r="FM35" s="107"/>
      <c r="FN35" s="108">
        <f>FQ34</f>
        <v>1285.1354879999999</v>
      </c>
      <c r="FO35" s="109" t="s">
        <v>148</v>
      </c>
      <c r="FP35" s="110" t="s">
        <v>146</v>
      </c>
      <c r="FQ35" s="457">
        <f>FN35*12</f>
        <v>15421.625855999999</v>
      </c>
      <c r="FR35" s="97"/>
      <c r="FS35" s="97"/>
      <c r="FT35" s="97"/>
      <c r="FU35" s="97"/>
      <c r="FV35" s="97"/>
      <c r="FW35" s="97"/>
      <c r="FX35" s="97"/>
      <c r="FY35" s="97"/>
      <c r="FZ35" s="97"/>
      <c r="GA35" s="97"/>
      <c r="GB35" s="97"/>
      <c r="GC35" s="233">
        <f>FQ35/12</f>
        <v>1285.1354879999999</v>
      </c>
      <c r="GD35" s="442">
        <f>GC35/FK33</f>
        <v>15.672383999999999</v>
      </c>
      <c r="GE35" s="233"/>
      <c r="GF35" s="234"/>
    </row>
    <row r="36" spans="1:188" ht="12.75" thickBot="1" x14ac:dyDescent="0.25">
      <c r="A36" s="99"/>
      <c r="B36" s="99"/>
      <c r="C36" s="99"/>
      <c r="D36" s="100"/>
      <c r="E36" s="104"/>
      <c r="F36" s="102"/>
      <c r="G36" s="454"/>
      <c r="H36" s="97"/>
      <c r="I36" s="97"/>
      <c r="J36" s="97"/>
      <c r="K36" s="97"/>
      <c r="L36" s="97"/>
      <c r="M36" s="97"/>
      <c r="N36" s="97"/>
      <c r="O36" s="97"/>
      <c r="P36" s="97"/>
      <c r="Q36" s="97"/>
      <c r="R36" s="97"/>
      <c r="S36" s="103"/>
      <c r="T36" s="103"/>
      <c r="U36" s="432"/>
      <c r="V36" s="432"/>
      <c r="Y36" s="99"/>
      <c r="Z36" s="99"/>
      <c r="AA36" s="99"/>
      <c r="AB36" s="100"/>
      <c r="AC36" s="104"/>
      <c r="AD36" s="102"/>
      <c r="AE36" s="454"/>
      <c r="AF36" s="97"/>
      <c r="AG36" s="97"/>
      <c r="AH36" s="97"/>
      <c r="AI36" s="97"/>
      <c r="AJ36" s="97"/>
      <c r="AK36" s="97"/>
      <c r="AL36" s="97"/>
      <c r="AM36" s="97"/>
      <c r="AN36" s="97"/>
      <c r="AO36" s="97"/>
      <c r="AP36" s="97"/>
      <c r="AQ36" s="103"/>
      <c r="AR36" s="103"/>
      <c r="AS36" s="432"/>
      <c r="AT36" s="432"/>
      <c r="AW36" s="99"/>
      <c r="AX36" s="99"/>
      <c r="AY36" s="99"/>
      <c r="AZ36" s="100"/>
      <c r="BA36" s="104"/>
      <c r="BB36" s="102"/>
      <c r="BC36" s="454"/>
      <c r="BD36" s="97"/>
      <c r="BE36" s="97"/>
      <c r="BF36" s="97"/>
      <c r="BG36" s="97"/>
      <c r="BH36" s="97"/>
      <c r="BI36" s="97"/>
      <c r="BJ36" s="97"/>
      <c r="BK36" s="97"/>
      <c r="BL36" s="97"/>
      <c r="BM36" s="97"/>
      <c r="BN36" s="97"/>
      <c r="BO36" s="103"/>
      <c r="BP36" s="103"/>
      <c r="BQ36" s="432"/>
      <c r="BR36" s="432"/>
      <c r="BU36" s="99"/>
      <c r="BV36" s="99"/>
      <c r="BW36" s="99"/>
      <c r="BX36" s="100"/>
      <c r="BY36" s="104"/>
      <c r="BZ36" s="102"/>
      <c r="CA36" s="454"/>
      <c r="CB36" s="97"/>
      <c r="CC36" s="97"/>
      <c r="CD36" s="97"/>
      <c r="CE36" s="97"/>
      <c r="CF36" s="97"/>
      <c r="CG36" s="97"/>
      <c r="CH36" s="97"/>
      <c r="CI36" s="97"/>
      <c r="CJ36" s="97"/>
      <c r="CK36" s="97"/>
      <c r="CL36" s="97"/>
      <c r="CM36" s="103"/>
      <c r="CN36" s="103"/>
      <c r="CO36" s="432"/>
      <c r="CP36" s="432"/>
      <c r="CS36" s="99"/>
      <c r="CT36" s="99"/>
      <c r="CU36" s="99"/>
      <c r="CV36" s="100"/>
      <c r="CW36" s="104"/>
      <c r="CX36" s="102"/>
      <c r="CY36" s="454"/>
      <c r="CZ36" s="97"/>
      <c r="DA36" s="97"/>
      <c r="DB36" s="97"/>
      <c r="DC36" s="97"/>
      <c r="DD36" s="97"/>
      <c r="DE36" s="97"/>
      <c r="DF36" s="97"/>
      <c r="DG36" s="97"/>
      <c r="DH36" s="97"/>
      <c r="DI36" s="97"/>
      <c r="DJ36" s="97"/>
      <c r="DK36" s="103"/>
      <c r="DL36" s="103"/>
      <c r="DM36" s="432"/>
      <c r="DN36" s="432"/>
      <c r="DQ36" s="99"/>
      <c r="DR36" s="99"/>
      <c r="DS36" s="99"/>
      <c r="DT36" s="100"/>
      <c r="DU36" s="104"/>
      <c r="DV36" s="102"/>
      <c r="DW36" s="454"/>
      <c r="DX36" s="97"/>
      <c r="DY36" s="97"/>
      <c r="DZ36" s="97"/>
      <c r="EA36" s="97"/>
      <c r="EB36" s="97"/>
      <c r="EC36" s="97"/>
      <c r="ED36" s="97"/>
      <c r="EE36" s="97"/>
      <c r="EF36" s="97"/>
      <c r="EG36" s="97"/>
      <c r="EH36" s="97"/>
      <c r="EI36" s="103"/>
      <c r="EJ36" s="103"/>
      <c r="EK36" s="432"/>
      <c r="EL36" s="432"/>
      <c r="EN36" s="99"/>
      <c r="EO36" s="99"/>
      <c r="EP36" s="99"/>
      <c r="EQ36" s="100"/>
      <c r="ER36" s="104"/>
      <c r="ES36" s="102"/>
      <c r="ET36" s="454"/>
      <c r="EU36" s="97"/>
      <c r="EV36" s="97"/>
      <c r="EW36" s="97"/>
      <c r="EX36" s="97"/>
      <c r="EY36" s="97"/>
      <c r="EZ36" s="97"/>
      <c r="FA36" s="97"/>
      <c r="FB36" s="97"/>
      <c r="FC36" s="97"/>
      <c r="FD36" s="97"/>
      <c r="FE36" s="97"/>
      <c r="FF36" s="103"/>
      <c r="FG36" s="103"/>
      <c r="FH36" s="432"/>
      <c r="FI36" s="432"/>
      <c r="FK36" s="99"/>
      <c r="FL36" s="99"/>
      <c r="FM36" s="99"/>
      <c r="FN36" s="100"/>
      <c r="FO36" s="104"/>
      <c r="FP36" s="102"/>
      <c r="FQ36" s="454"/>
      <c r="FR36" s="97"/>
      <c r="FS36" s="97"/>
      <c r="FT36" s="97"/>
      <c r="FU36" s="97"/>
      <c r="FV36" s="97"/>
      <c r="FW36" s="97"/>
      <c r="FX36" s="97"/>
      <c r="FY36" s="97"/>
      <c r="FZ36" s="97"/>
      <c r="GA36" s="97"/>
      <c r="GB36" s="97"/>
      <c r="GC36" s="103"/>
      <c r="GD36" s="103"/>
      <c r="GE36" s="432"/>
      <c r="GF36" s="432"/>
    </row>
    <row r="37" spans="1:188" ht="36.75" customHeight="1" thickBot="1" x14ac:dyDescent="0.25">
      <c r="A37" s="426" t="s">
        <v>157</v>
      </c>
      <c r="B37" s="427"/>
      <c r="C37" s="428" t="s">
        <v>365</v>
      </c>
      <c r="D37" s="650" t="s">
        <v>427</v>
      </c>
      <c r="E37" s="650"/>
      <c r="F37" s="650"/>
      <c r="G37" s="651"/>
      <c r="H37" s="97"/>
      <c r="I37" s="97"/>
      <c r="J37" s="97"/>
      <c r="K37" s="97"/>
      <c r="L37" s="97"/>
      <c r="M37" s="97"/>
      <c r="N37" s="97"/>
      <c r="O37" s="97"/>
      <c r="P37" s="97"/>
      <c r="Q37" s="97"/>
      <c r="R37" s="97"/>
      <c r="S37" s="448" t="s">
        <v>15284</v>
      </c>
      <c r="T37" s="449" t="s">
        <v>15285</v>
      </c>
      <c r="U37" s="448" t="s">
        <v>15286</v>
      </c>
      <c r="V37" s="450" t="s">
        <v>15287</v>
      </c>
      <c r="Y37" s="426" t="s">
        <v>157</v>
      </c>
      <c r="Z37" s="427"/>
      <c r="AA37" s="428" t="s">
        <v>365</v>
      </c>
      <c r="AB37" s="650" t="s">
        <v>427</v>
      </c>
      <c r="AC37" s="650"/>
      <c r="AD37" s="650"/>
      <c r="AE37" s="651"/>
      <c r="AF37" s="97"/>
      <c r="AG37" s="97"/>
      <c r="AH37" s="97"/>
      <c r="AI37" s="97"/>
      <c r="AJ37" s="97"/>
      <c r="AK37" s="97"/>
      <c r="AL37" s="97"/>
      <c r="AM37" s="97"/>
      <c r="AN37" s="97"/>
      <c r="AO37" s="97"/>
      <c r="AP37" s="97"/>
      <c r="AQ37" s="448" t="s">
        <v>15284</v>
      </c>
      <c r="AR37" s="449" t="s">
        <v>15285</v>
      </c>
      <c r="AS37" s="448" t="s">
        <v>15286</v>
      </c>
      <c r="AT37" s="450" t="s">
        <v>15287</v>
      </c>
      <c r="AW37" s="426" t="s">
        <v>157</v>
      </c>
      <c r="AX37" s="427"/>
      <c r="AY37" s="428" t="s">
        <v>365</v>
      </c>
      <c r="AZ37" s="650" t="s">
        <v>427</v>
      </c>
      <c r="BA37" s="650"/>
      <c r="BB37" s="650"/>
      <c r="BC37" s="651"/>
      <c r="BD37" s="97"/>
      <c r="BE37" s="97"/>
      <c r="BF37" s="97"/>
      <c r="BG37" s="97"/>
      <c r="BH37" s="97"/>
      <c r="BI37" s="97"/>
      <c r="BJ37" s="97"/>
      <c r="BK37" s="97"/>
      <c r="BL37" s="97"/>
      <c r="BM37" s="97"/>
      <c r="BN37" s="97"/>
      <c r="BO37" s="448" t="s">
        <v>15284</v>
      </c>
      <c r="BP37" s="449" t="s">
        <v>15285</v>
      </c>
      <c r="BQ37" s="448" t="s">
        <v>15286</v>
      </c>
      <c r="BR37" s="450" t="s">
        <v>15287</v>
      </c>
      <c r="BU37" s="426" t="s">
        <v>157</v>
      </c>
      <c r="BV37" s="427"/>
      <c r="BW37" s="428" t="s">
        <v>365</v>
      </c>
      <c r="BX37" s="650" t="s">
        <v>15391</v>
      </c>
      <c r="BY37" s="650"/>
      <c r="BZ37" s="650"/>
      <c r="CA37" s="651"/>
      <c r="CB37" s="97"/>
      <c r="CC37" s="97"/>
      <c r="CD37" s="97"/>
      <c r="CE37" s="97"/>
      <c r="CF37" s="97"/>
      <c r="CG37" s="97"/>
      <c r="CH37" s="97"/>
      <c r="CI37" s="97"/>
      <c r="CJ37" s="97"/>
      <c r="CK37" s="97"/>
      <c r="CL37" s="97"/>
      <c r="CM37" s="448" t="s">
        <v>15284</v>
      </c>
      <c r="CN37" s="449" t="s">
        <v>15285</v>
      </c>
      <c r="CO37" s="448" t="s">
        <v>15286</v>
      </c>
      <c r="CP37" s="450" t="s">
        <v>15287</v>
      </c>
      <c r="CS37" s="426" t="s">
        <v>157</v>
      </c>
      <c r="CT37" s="427"/>
      <c r="CU37" s="428" t="s">
        <v>365</v>
      </c>
      <c r="CV37" s="650" t="s">
        <v>15391</v>
      </c>
      <c r="CW37" s="650"/>
      <c r="CX37" s="650"/>
      <c r="CY37" s="651"/>
      <c r="CZ37" s="97"/>
      <c r="DA37" s="97"/>
      <c r="DB37" s="97"/>
      <c r="DC37" s="97"/>
      <c r="DD37" s="97"/>
      <c r="DE37" s="97"/>
      <c r="DF37" s="97"/>
      <c r="DG37" s="97"/>
      <c r="DH37" s="97"/>
      <c r="DI37" s="97"/>
      <c r="DJ37" s="97"/>
      <c r="DK37" s="448" t="s">
        <v>15284</v>
      </c>
      <c r="DL37" s="449" t="s">
        <v>15285</v>
      </c>
      <c r="DM37" s="448" t="s">
        <v>15286</v>
      </c>
      <c r="DN37" s="450" t="s">
        <v>15287</v>
      </c>
      <c r="DQ37" s="426" t="s">
        <v>157</v>
      </c>
      <c r="DR37" s="427"/>
      <c r="DS37" s="428" t="s">
        <v>365</v>
      </c>
      <c r="DT37" s="650" t="s">
        <v>15406</v>
      </c>
      <c r="DU37" s="650"/>
      <c r="DV37" s="650"/>
      <c r="DW37" s="651"/>
      <c r="DX37" s="97"/>
      <c r="DY37" s="97"/>
      <c r="DZ37" s="97"/>
      <c r="EA37" s="97"/>
      <c r="EB37" s="97"/>
      <c r="EC37" s="97"/>
      <c r="ED37" s="97"/>
      <c r="EE37" s="97"/>
      <c r="EF37" s="97"/>
      <c r="EG37" s="97"/>
      <c r="EH37" s="97"/>
      <c r="EI37" s="448" t="s">
        <v>15284</v>
      </c>
      <c r="EJ37" s="449" t="s">
        <v>15285</v>
      </c>
      <c r="EK37" s="448" t="s">
        <v>15286</v>
      </c>
      <c r="EL37" s="450" t="s">
        <v>15287</v>
      </c>
      <c r="EN37" s="426" t="s">
        <v>157</v>
      </c>
      <c r="EO37" s="427"/>
      <c r="EP37" s="428" t="s">
        <v>365</v>
      </c>
      <c r="EQ37" s="650" t="s">
        <v>15434</v>
      </c>
      <c r="ER37" s="650"/>
      <c r="ES37" s="650"/>
      <c r="ET37" s="651"/>
      <c r="EU37" s="97"/>
      <c r="EV37" s="97"/>
      <c r="EW37" s="97"/>
      <c r="EX37" s="97"/>
      <c r="EY37" s="97"/>
      <c r="EZ37" s="97"/>
      <c r="FA37" s="97"/>
      <c r="FB37" s="97"/>
      <c r="FC37" s="97"/>
      <c r="FD37" s="97"/>
      <c r="FE37" s="97"/>
      <c r="FF37" s="448" t="s">
        <v>15284</v>
      </c>
      <c r="FG37" s="449" t="s">
        <v>15285</v>
      </c>
      <c r="FH37" s="448" t="s">
        <v>15286</v>
      </c>
      <c r="FI37" s="450" t="s">
        <v>15287</v>
      </c>
      <c r="FK37" s="426" t="s">
        <v>157</v>
      </c>
      <c r="FL37" s="427"/>
      <c r="FM37" s="428" t="s">
        <v>365</v>
      </c>
      <c r="FN37" s="650" t="s">
        <v>15455</v>
      </c>
      <c r="FO37" s="650"/>
      <c r="FP37" s="650"/>
      <c r="FQ37" s="651"/>
      <c r="FR37" s="97"/>
      <c r="FS37" s="97"/>
      <c r="FT37" s="97"/>
      <c r="FU37" s="97"/>
      <c r="FV37" s="97"/>
      <c r="FW37" s="97"/>
      <c r="FX37" s="97"/>
      <c r="FY37" s="97"/>
      <c r="FZ37" s="97"/>
      <c r="GA37" s="97"/>
      <c r="GB37" s="97"/>
      <c r="GC37" s="448" t="s">
        <v>15284</v>
      </c>
      <c r="GD37" s="449" t="s">
        <v>15285</v>
      </c>
      <c r="GE37" s="448" t="s">
        <v>15286</v>
      </c>
      <c r="GF37" s="450" t="s">
        <v>15287</v>
      </c>
    </row>
    <row r="38" spans="1:188" x14ac:dyDescent="0.2">
      <c r="A38" s="443">
        <v>43</v>
      </c>
      <c r="B38" s="444" t="s">
        <v>156</v>
      </c>
      <c r="C38" s="441">
        <f>9.52380952380953*$E$9+9.52380952380953</f>
        <v>9.8285714285714363</v>
      </c>
      <c r="D38" s="445">
        <f>A38*C38</f>
        <v>422.62857142857177</v>
      </c>
      <c r="E38" s="446" t="s">
        <v>145</v>
      </c>
      <c r="F38" s="447" t="s">
        <v>146</v>
      </c>
      <c r="G38" s="455">
        <f>D38+(D38*5%)</f>
        <v>443.76000000000039</v>
      </c>
      <c r="H38" s="97"/>
      <c r="I38" s="97"/>
      <c r="J38" s="97"/>
      <c r="K38" s="97"/>
      <c r="L38" s="97"/>
      <c r="M38" s="97"/>
      <c r="N38" s="97"/>
      <c r="O38" s="97"/>
      <c r="P38" s="97"/>
      <c r="Q38" s="97"/>
      <c r="R38" s="97"/>
      <c r="S38" s="429"/>
      <c r="T38" s="441"/>
      <c r="U38" s="430">
        <f>G38</f>
        <v>443.76000000000039</v>
      </c>
      <c r="V38" s="431">
        <f>G38/A38</f>
        <v>10.320000000000009</v>
      </c>
      <c r="W38" s="423"/>
      <c r="Y38" s="443">
        <v>42</v>
      </c>
      <c r="Z38" s="444" t="s">
        <v>156</v>
      </c>
      <c r="AA38" s="441">
        <f>C38*$AC$9+C38</f>
        <v>10.143085714285721</v>
      </c>
      <c r="AB38" s="445">
        <f>Y38*AA38</f>
        <v>426.00960000000032</v>
      </c>
      <c r="AC38" s="446" t="s">
        <v>145</v>
      </c>
      <c r="AD38" s="447" t="s">
        <v>146</v>
      </c>
      <c r="AE38" s="455">
        <f>AB38+(AB38*5%)</f>
        <v>447.31008000000031</v>
      </c>
      <c r="AF38" s="97"/>
      <c r="AG38" s="97"/>
      <c r="AH38" s="97"/>
      <c r="AI38" s="97"/>
      <c r="AJ38" s="97"/>
      <c r="AK38" s="97"/>
      <c r="AL38" s="97"/>
      <c r="AM38" s="97"/>
      <c r="AN38" s="97"/>
      <c r="AO38" s="97"/>
      <c r="AP38" s="97"/>
      <c r="AQ38" s="429"/>
      <c r="AR38" s="441"/>
      <c r="AS38" s="430">
        <f>AE38</f>
        <v>447.31008000000031</v>
      </c>
      <c r="AT38" s="431">
        <f>AE38/Y38</f>
        <v>10.650240000000007</v>
      </c>
      <c r="AW38" s="443">
        <v>42</v>
      </c>
      <c r="AX38" s="444" t="s">
        <v>156</v>
      </c>
      <c r="AY38" s="441">
        <f>AA38*$BA$9+AA38</f>
        <v>10.285088914285721</v>
      </c>
      <c r="AZ38" s="445">
        <f>AW38*AY38</f>
        <v>431.9737344000003</v>
      </c>
      <c r="BA38" s="446" t="s">
        <v>145</v>
      </c>
      <c r="BB38" s="447" t="s">
        <v>146</v>
      </c>
      <c r="BC38" s="455">
        <f>AZ38+(AZ38*5%)</f>
        <v>453.57242112000029</v>
      </c>
      <c r="BD38" s="97"/>
      <c r="BE38" s="97"/>
      <c r="BF38" s="97"/>
      <c r="BG38" s="97"/>
      <c r="BH38" s="97"/>
      <c r="BI38" s="97"/>
      <c r="BJ38" s="97"/>
      <c r="BK38" s="97"/>
      <c r="BL38" s="97"/>
      <c r="BM38" s="97"/>
      <c r="BN38" s="97"/>
      <c r="BO38" s="429"/>
      <c r="BP38" s="441"/>
      <c r="BQ38" s="430">
        <f>BC38</f>
        <v>453.57242112000029</v>
      </c>
      <c r="BR38" s="431">
        <f>BC38/AW38</f>
        <v>10.799343360000007</v>
      </c>
      <c r="BU38" s="571">
        <v>43</v>
      </c>
      <c r="BV38" s="444" t="s">
        <v>156</v>
      </c>
      <c r="BW38" s="574">
        <v>11.43</v>
      </c>
      <c r="BX38" s="445">
        <f>BU38*BW38</f>
        <v>491.49</v>
      </c>
      <c r="BY38" s="446" t="s">
        <v>145</v>
      </c>
      <c r="BZ38" s="447" t="s">
        <v>146</v>
      </c>
      <c r="CA38" s="455">
        <f>BX38+(BX38*5%)</f>
        <v>516.06449999999995</v>
      </c>
      <c r="CB38" s="97"/>
      <c r="CC38" s="97"/>
      <c r="CD38" s="97"/>
      <c r="CE38" s="97"/>
      <c r="CF38" s="97"/>
      <c r="CG38" s="97"/>
      <c r="CH38" s="97"/>
      <c r="CI38" s="97"/>
      <c r="CJ38" s="97"/>
      <c r="CK38" s="97"/>
      <c r="CL38" s="97"/>
      <c r="CM38" s="429"/>
      <c r="CN38" s="441"/>
      <c r="CO38" s="430">
        <f>CA38</f>
        <v>516.06449999999995</v>
      </c>
      <c r="CP38" s="431">
        <f>CA38/BU38</f>
        <v>12.001499999999998</v>
      </c>
      <c r="CS38" s="571">
        <v>22</v>
      </c>
      <c r="CT38" s="444" t="s">
        <v>156</v>
      </c>
      <c r="CU38" s="574">
        <f>11.43*($CW$9+1)</f>
        <v>11.63574</v>
      </c>
      <c r="CV38" s="445">
        <f>CS38*CU38</f>
        <v>255.98627999999999</v>
      </c>
      <c r="CW38" s="446" t="s">
        <v>145</v>
      </c>
      <c r="CX38" s="447" t="s">
        <v>146</v>
      </c>
      <c r="CY38" s="455">
        <f>CV38+(CV38*5%)</f>
        <v>268.785594</v>
      </c>
      <c r="CZ38" s="97"/>
      <c r="DA38" s="97"/>
      <c r="DB38" s="97"/>
      <c r="DC38" s="97"/>
      <c r="DD38" s="97"/>
      <c r="DE38" s="97"/>
      <c r="DF38" s="97"/>
      <c r="DG38" s="97"/>
      <c r="DH38" s="97"/>
      <c r="DI38" s="97"/>
      <c r="DJ38" s="97"/>
      <c r="DK38" s="429"/>
      <c r="DL38" s="441"/>
      <c r="DM38" s="430">
        <f>CY38</f>
        <v>268.785594</v>
      </c>
      <c r="DN38" s="431">
        <f>CY38/CS38</f>
        <v>12.217527</v>
      </c>
      <c r="DQ38" s="571">
        <v>43</v>
      </c>
      <c r="DR38" s="444" t="s">
        <v>156</v>
      </c>
      <c r="DS38" s="574">
        <v>11.82</v>
      </c>
      <c r="DT38" s="445">
        <f>DQ38*DS38</f>
        <v>508.26</v>
      </c>
      <c r="DU38" s="446" t="s">
        <v>145</v>
      </c>
      <c r="DV38" s="447" t="s">
        <v>146</v>
      </c>
      <c r="DW38" s="455">
        <f>DT38+(DT38*5%)</f>
        <v>533.673</v>
      </c>
      <c r="DX38" s="97"/>
      <c r="DY38" s="97"/>
      <c r="DZ38" s="97"/>
      <c r="EA38" s="97"/>
      <c r="EB38" s="97"/>
      <c r="EC38" s="97"/>
      <c r="ED38" s="97"/>
      <c r="EE38" s="97"/>
      <c r="EF38" s="97"/>
      <c r="EG38" s="97"/>
      <c r="EH38" s="97"/>
      <c r="EI38" s="429"/>
      <c r="EJ38" s="441"/>
      <c r="EK38" s="430">
        <f>DW38</f>
        <v>533.673</v>
      </c>
      <c r="EL38" s="431">
        <f>DW38/DQ38</f>
        <v>12.411</v>
      </c>
      <c r="EN38" s="571">
        <v>41</v>
      </c>
      <c r="EO38" s="444" t="s">
        <v>156</v>
      </c>
      <c r="EP38" s="574">
        <v>12.82</v>
      </c>
      <c r="EQ38" s="445">
        <f>EN38*EP38</f>
        <v>525.62</v>
      </c>
      <c r="ER38" s="446" t="s">
        <v>145</v>
      </c>
      <c r="ES38" s="447" t="s">
        <v>146</v>
      </c>
      <c r="ET38" s="455">
        <f>EQ38+(EQ38*5%)</f>
        <v>551.90099999999995</v>
      </c>
      <c r="EU38" s="97"/>
      <c r="EV38" s="97"/>
      <c r="EW38" s="97"/>
      <c r="EX38" s="97"/>
      <c r="EY38" s="97"/>
      <c r="EZ38" s="97"/>
      <c r="FA38" s="97"/>
      <c r="FB38" s="97"/>
      <c r="FC38" s="97"/>
      <c r="FD38" s="97"/>
      <c r="FE38" s="97"/>
      <c r="FF38" s="429"/>
      <c r="FG38" s="441"/>
      <c r="FH38" s="430">
        <f>ET38</f>
        <v>551.90099999999995</v>
      </c>
      <c r="FI38" s="431">
        <f>ET38/EN38</f>
        <v>13.460999999999999</v>
      </c>
      <c r="FK38" s="571">
        <v>42</v>
      </c>
      <c r="FL38" s="444" t="s">
        <v>156</v>
      </c>
      <c r="FM38" s="574">
        <v>13.52</v>
      </c>
      <c r="FN38" s="445">
        <f>FK38*FM38</f>
        <v>567.84</v>
      </c>
      <c r="FO38" s="446" t="s">
        <v>145</v>
      </c>
      <c r="FP38" s="447" t="s">
        <v>146</v>
      </c>
      <c r="FQ38" s="455">
        <f>FN38+(FN38*5%)</f>
        <v>596.23200000000008</v>
      </c>
      <c r="FR38" s="97"/>
      <c r="FS38" s="97"/>
      <c r="FT38" s="97"/>
      <c r="FU38" s="97"/>
      <c r="FV38" s="97"/>
      <c r="FW38" s="97"/>
      <c r="FX38" s="97"/>
      <c r="FY38" s="97"/>
      <c r="FZ38" s="97"/>
      <c r="GA38" s="97"/>
      <c r="GB38" s="97"/>
      <c r="GC38" s="429"/>
      <c r="GD38" s="441"/>
      <c r="GE38" s="430">
        <f>FQ38</f>
        <v>596.23200000000008</v>
      </c>
      <c r="GF38" s="431">
        <f>FQ38/FK38</f>
        <v>14.196000000000002</v>
      </c>
    </row>
    <row r="39" spans="1:188" s="261" customFormat="1" ht="36" customHeight="1" x14ac:dyDescent="0.25">
      <c r="A39" s="271"/>
      <c r="B39" s="272"/>
      <c r="C39" s="272"/>
      <c r="D39" s="265">
        <f>SUM($D$66,$E$69)</f>
        <v>0.28220000000000001</v>
      </c>
      <c r="E39" s="273" t="s">
        <v>411</v>
      </c>
      <c r="F39" s="259" t="s">
        <v>146</v>
      </c>
      <c r="G39" s="459">
        <f>G38+(G38*D39)</f>
        <v>568.98907200000053</v>
      </c>
      <c r="H39" s="436"/>
      <c r="I39" s="436"/>
      <c r="J39" s="436"/>
      <c r="K39" s="436"/>
      <c r="L39" s="436"/>
      <c r="M39" s="436"/>
      <c r="N39" s="436"/>
      <c r="O39" s="436"/>
      <c r="P39" s="436"/>
      <c r="Q39" s="436"/>
      <c r="R39" s="436"/>
      <c r="S39" s="274"/>
      <c r="T39" s="439"/>
      <c r="U39" s="424"/>
      <c r="V39" s="425"/>
      <c r="Y39" s="271"/>
      <c r="Z39" s="272"/>
      <c r="AA39" s="272"/>
      <c r="AB39" s="265">
        <f>SUM($D$66,$E$69)</f>
        <v>0.28220000000000001</v>
      </c>
      <c r="AC39" s="273" t="s">
        <v>411</v>
      </c>
      <c r="AD39" s="259" t="s">
        <v>146</v>
      </c>
      <c r="AE39" s="459">
        <f>AE38+(AE38*AB39)</f>
        <v>573.54098457600037</v>
      </c>
      <c r="AF39" s="436"/>
      <c r="AG39" s="436"/>
      <c r="AH39" s="436"/>
      <c r="AI39" s="436"/>
      <c r="AJ39" s="436"/>
      <c r="AK39" s="436"/>
      <c r="AL39" s="436"/>
      <c r="AM39" s="436"/>
      <c r="AN39" s="436"/>
      <c r="AO39" s="436"/>
      <c r="AP39" s="436"/>
      <c r="AQ39" s="274"/>
      <c r="AR39" s="439"/>
      <c r="AS39" s="424"/>
      <c r="AT39" s="425"/>
      <c r="AW39" s="271"/>
      <c r="AX39" s="272"/>
      <c r="AY39" s="272"/>
      <c r="AZ39" s="265">
        <f>SUM($D$66,$E$69)</f>
        <v>0.28220000000000001</v>
      </c>
      <c r="BA39" s="273" t="s">
        <v>411</v>
      </c>
      <c r="BB39" s="259" t="s">
        <v>146</v>
      </c>
      <c r="BC39" s="459">
        <f>BC38+(BC38*AZ39)</f>
        <v>581.57055836006441</v>
      </c>
      <c r="BD39" s="436"/>
      <c r="BE39" s="436"/>
      <c r="BF39" s="436"/>
      <c r="BG39" s="436"/>
      <c r="BH39" s="436"/>
      <c r="BI39" s="436"/>
      <c r="BJ39" s="436"/>
      <c r="BK39" s="436"/>
      <c r="BL39" s="436"/>
      <c r="BM39" s="436"/>
      <c r="BN39" s="436"/>
      <c r="BO39" s="274"/>
      <c r="BP39" s="439"/>
      <c r="BQ39" s="424"/>
      <c r="BR39" s="425"/>
      <c r="BU39" s="271"/>
      <c r="BV39" s="272"/>
      <c r="BW39" s="272"/>
      <c r="BX39" s="265">
        <f>SUM($D$66,$E$69)</f>
        <v>0.28220000000000001</v>
      </c>
      <c r="BY39" s="273" t="s">
        <v>411</v>
      </c>
      <c r="BZ39" s="259" t="s">
        <v>146</v>
      </c>
      <c r="CA39" s="459">
        <f>CA38+(CA38*BX39)</f>
        <v>661.69790189999992</v>
      </c>
      <c r="CB39" s="436"/>
      <c r="CC39" s="436"/>
      <c r="CD39" s="436"/>
      <c r="CE39" s="436"/>
      <c r="CF39" s="436"/>
      <c r="CG39" s="436"/>
      <c r="CH39" s="436"/>
      <c r="CI39" s="436"/>
      <c r="CJ39" s="436"/>
      <c r="CK39" s="436"/>
      <c r="CL39" s="436"/>
      <c r="CM39" s="274"/>
      <c r="CN39" s="439"/>
      <c r="CO39" s="424"/>
      <c r="CP39" s="425"/>
      <c r="CS39" s="271"/>
      <c r="CT39" s="272"/>
      <c r="CU39" s="272"/>
      <c r="CV39" s="265">
        <f>SUM($D$66,$E$69)</f>
        <v>0.28220000000000001</v>
      </c>
      <c r="CW39" s="273" t="s">
        <v>411</v>
      </c>
      <c r="CX39" s="259" t="s">
        <v>146</v>
      </c>
      <c r="CY39" s="459">
        <f>CY38+(CY38*CV39)</f>
        <v>344.63688862679999</v>
      </c>
      <c r="CZ39" s="436"/>
      <c r="DA39" s="436"/>
      <c r="DB39" s="436"/>
      <c r="DC39" s="436"/>
      <c r="DD39" s="436"/>
      <c r="DE39" s="436"/>
      <c r="DF39" s="436"/>
      <c r="DG39" s="436"/>
      <c r="DH39" s="436"/>
      <c r="DI39" s="436"/>
      <c r="DJ39" s="436"/>
      <c r="DK39" s="274"/>
      <c r="DL39" s="439"/>
      <c r="DM39" s="424"/>
      <c r="DN39" s="425"/>
      <c r="DQ39" s="271"/>
      <c r="DR39" s="272"/>
      <c r="DS39" s="272"/>
      <c r="DT39" s="265">
        <f>SUM($D$66,$E$69)</f>
        <v>0.28220000000000001</v>
      </c>
      <c r="DU39" s="273" t="s">
        <v>411</v>
      </c>
      <c r="DV39" s="259" t="s">
        <v>146</v>
      </c>
      <c r="DW39" s="459">
        <f>DW38+(DW38*DT39)</f>
        <v>684.27552059999994</v>
      </c>
      <c r="DX39" s="436"/>
      <c r="DY39" s="436"/>
      <c r="DZ39" s="436"/>
      <c r="EA39" s="436"/>
      <c r="EB39" s="436"/>
      <c r="EC39" s="436"/>
      <c r="ED39" s="436"/>
      <c r="EE39" s="436"/>
      <c r="EF39" s="436"/>
      <c r="EG39" s="436"/>
      <c r="EH39" s="436"/>
      <c r="EI39" s="274"/>
      <c r="EJ39" s="439"/>
      <c r="EK39" s="424"/>
      <c r="EL39" s="425"/>
      <c r="EN39" s="271"/>
      <c r="EO39" s="272"/>
      <c r="EP39" s="272"/>
      <c r="EQ39" s="265">
        <f>SUM($D$66,$E$69)</f>
        <v>0.28220000000000001</v>
      </c>
      <c r="ER39" s="273" t="s">
        <v>411</v>
      </c>
      <c r="ES39" s="259" t="s">
        <v>146</v>
      </c>
      <c r="ET39" s="459">
        <f>ET38+(ET38*EQ39)</f>
        <v>707.64746219999995</v>
      </c>
      <c r="EU39" s="436"/>
      <c r="EV39" s="436"/>
      <c r="EW39" s="436"/>
      <c r="EX39" s="436"/>
      <c r="EY39" s="436"/>
      <c r="EZ39" s="436"/>
      <c r="FA39" s="436"/>
      <c r="FB39" s="436"/>
      <c r="FC39" s="436"/>
      <c r="FD39" s="436"/>
      <c r="FE39" s="436"/>
      <c r="FF39" s="274"/>
      <c r="FG39" s="439"/>
      <c r="FH39" s="424"/>
      <c r="FI39" s="425"/>
      <c r="FK39" s="271"/>
      <c r="FL39" s="272"/>
      <c r="FM39" s="272"/>
      <c r="FN39" s="265">
        <f>SUM($D$66:$E$69)</f>
        <v>0.29320000000000002</v>
      </c>
      <c r="FO39" s="273" t="s">
        <v>411</v>
      </c>
      <c r="FP39" s="259" t="s">
        <v>146</v>
      </c>
      <c r="FQ39" s="459">
        <f>FQ38+(FQ38*FN39)</f>
        <v>771.04722240000012</v>
      </c>
      <c r="FR39" s="436"/>
      <c r="FS39" s="436"/>
      <c r="FT39" s="436"/>
      <c r="FU39" s="436"/>
      <c r="FV39" s="436"/>
      <c r="FW39" s="436"/>
      <c r="FX39" s="436"/>
      <c r="FY39" s="436"/>
      <c r="FZ39" s="436"/>
      <c r="GA39" s="436"/>
      <c r="GB39" s="436"/>
      <c r="GC39" s="274"/>
      <c r="GD39" s="439"/>
      <c r="GE39" s="424"/>
      <c r="GF39" s="425"/>
    </row>
    <row r="40" spans="1:188" ht="12.75" thickBot="1" x14ac:dyDescent="0.25">
      <c r="A40" s="106"/>
      <c r="B40" s="107"/>
      <c r="C40" s="107"/>
      <c r="D40" s="108">
        <f>G39</f>
        <v>568.98907200000053</v>
      </c>
      <c r="E40" s="109" t="s">
        <v>148</v>
      </c>
      <c r="F40" s="110" t="s">
        <v>146</v>
      </c>
      <c r="G40" s="457">
        <f>D40*12</f>
        <v>6827.8688640000064</v>
      </c>
      <c r="H40" s="97"/>
      <c r="I40" s="97"/>
      <c r="J40" s="97"/>
      <c r="K40" s="97"/>
      <c r="L40" s="97"/>
      <c r="M40" s="97"/>
      <c r="N40" s="97"/>
      <c r="O40" s="97"/>
      <c r="P40" s="97"/>
      <c r="Q40" s="97"/>
      <c r="R40" s="97"/>
      <c r="S40" s="233">
        <f>G40/12</f>
        <v>568.98907200000053</v>
      </c>
      <c r="T40" s="442">
        <f>S40/A38</f>
        <v>13.232304000000012</v>
      </c>
      <c r="U40" s="233"/>
      <c r="V40" s="234"/>
      <c r="Y40" s="106"/>
      <c r="Z40" s="107"/>
      <c r="AA40" s="107"/>
      <c r="AB40" s="108">
        <f>AE39</f>
        <v>573.54098457600037</v>
      </c>
      <c r="AC40" s="109" t="s">
        <v>148</v>
      </c>
      <c r="AD40" s="110" t="s">
        <v>146</v>
      </c>
      <c r="AE40" s="457">
        <f>AB40*12</f>
        <v>6882.491814912004</v>
      </c>
      <c r="AF40" s="97"/>
      <c r="AG40" s="97"/>
      <c r="AH40" s="97"/>
      <c r="AI40" s="97"/>
      <c r="AJ40" s="97"/>
      <c r="AK40" s="97"/>
      <c r="AL40" s="97"/>
      <c r="AM40" s="97"/>
      <c r="AN40" s="97"/>
      <c r="AO40" s="97"/>
      <c r="AP40" s="97"/>
      <c r="AQ40" s="233">
        <f>AE40/12</f>
        <v>573.54098457600037</v>
      </c>
      <c r="AR40" s="442">
        <f>AQ40/Y38</f>
        <v>13.655737728000009</v>
      </c>
      <c r="AS40" s="233"/>
      <c r="AT40" s="234"/>
      <c r="AW40" s="106"/>
      <c r="AX40" s="107"/>
      <c r="AY40" s="107"/>
      <c r="AZ40" s="108">
        <f>BC39</f>
        <v>581.57055836006441</v>
      </c>
      <c r="BA40" s="109" t="s">
        <v>148</v>
      </c>
      <c r="BB40" s="110" t="s">
        <v>146</v>
      </c>
      <c r="BC40" s="457">
        <f>AZ40*12</f>
        <v>6978.8467003207734</v>
      </c>
      <c r="BD40" s="97"/>
      <c r="BE40" s="97"/>
      <c r="BF40" s="97"/>
      <c r="BG40" s="97"/>
      <c r="BH40" s="97"/>
      <c r="BI40" s="97"/>
      <c r="BJ40" s="97"/>
      <c r="BK40" s="97"/>
      <c r="BL40" s="97"/>
      <c r="BM40" s="97"/>
      <c r="BN40" s="97"/>
      <c r="BO40" s="233">
        <f>BC40/12</f>
        <v>581.57055836006441</v>
      </c>
      <c r="BP40" s="442">
        <f>BO40/AW38</f>
        <v>13.84691805619201</v>
      </c>
      <c r="BQ40" s="233"/>
      <c r="BR40" s="234"/>
      <c r="BU40" s="106"/>
      <c r="BV40" s="107"/>
      <c r="BW40" s="107"/>
      <c r="BX40" s="108">
        <f>CA39</f>
        <v>661.69790189999992</v>
      </c>
      <c r="BY40" s="109" t="s">
        <v>148</v>
      </c>
      <c r="BZ40" s="110" t="s">
        <v>146</v>
      </c>
      <c r="CA40" s="457">
        <f>BX40*12</f>
        <v>7940.3748227999986</v>
      </c>
      <c r="CB40" s="97"/>
      <c r="CC40" s="97"/>
      <c r="CD40" s="97"/>
      <c r="CE40" s="97"/>
      <c r="CF40" s="97"/>
      <c r="CG40" s="97"/>
      <c r="CH40" s="97"/>
      <c r="CI40" s="97"/>
      <c r="CJ40" s="97"/>
      <c r="CK40" s="97"/>
      <c r="CL40" s="97"/>
      <c r="CM40" s="233">
        <f>CA40/12</f>
        <v>661.69790189999992</v>
      </c>
      <c r="CN40" s="442">
        <f>CM40/BU38</f>
        <v>15.388323299999998</v>
      </c>
      <c r="CO40" s="233"/>
      <c r="CP40" s="234"/>
      <c r="CS40" s="106"/>
      <c r="CT40" s="107"/>
      <c r="CU40" s="107"/>
      <c r="CV40" s="108">
        <f>CY39</f>
        <v>344.63688862679999</v>
      </c>
      <c r="CW40" s="109" t="s">
        <v>148</v>
      </c>
      <c r="CX40" s="110" t="s">
        <v>146</v>
      </c>
      <c r="CY40" s="457">
        <f>CV40*12</f>
        <v>4135.6426635215994</v>
      </c>
      <c r="CZ40" s="97"/>
      <c r="DA40" s="97"/>
      <c r="DB40" s="97"/>
      <c r="DC40" s="97"/>
      <c r="DD40" s="97"/>
      <c r="DE40" s="97"/>
      <c r="DF40" s="97"/>
      <c r="DG40" s="97"/>
      <c r="DH40" s="97"/>
      <c r="DI40" s="97"/>
      <c r="DJ40" s="97"/>
      <c r="DK40" s="233">
        <f>CY40/12</f>
        <v>344.63688862679993</v>
      </c>
      <c r="DL40" s="442">
        <f>DK40/CS38</f>
        <v>15.665313119399997</v>
      </c>
      <c r="DM40" s="233"/>
      <c r="DN40" s="234"/>
      <c r="DQ40" s="106"/>
      <c r="DR40" s="107"/>
      <c r="DS40" s="107"/>
      <c r="DT40" s="108">
        <f>DW39</f>
        <v>684.27552059999994</v>
      </c>
      <c r="DU40" s="109" t="s">
        <v>148</v>
      </c>
      <c r="DV40" s="110" t="s">
        <v>146</v>
      </c>
      <c r="DW40" s="457">
        <f>DT40*12</f>
        <v>8211.3062471999983</v>
      </c>
      <c r="DX40" s="97"/>
      <c r="DY40" s="97"/>
      <c r="DZ40" s="97"/>
      <c r="EA40" s="97"/>
      <c r="EB40" s="97"/>
      <c r="EC40" s="97"/>
      <c r="ED40" s="97"/>
      <c r="EE40" s="97"/>
      <c r="EF40" s="97"/>
      <c r="EG40" s="97"/>
      <c r="EH40" s="97"/>
      <c r="EI40" s="233">
        <f>DW40/12</f>
        <v>684.27552059999982</v>
      </c>
      <c r="EJ40" s="442">
        <f>EI40/DQ38</f>
        <v>15.913384199999996</v>
      </c>
      <c r="EK40" s="233"/>
      <c r="EL40" s="234"/>
      <c r="EN40" s="106"/>
      <c r="EO40" s="107"/>
      <c r="EP40" s="107"/>
      <c r="EQ40" s="108">
        <f>ET39</f>
        <v>707.64746219999995</v>
      </c>
      <c r="ER40" s="109" t="s">
        <v>148</v>
      </c>
      <c r="ES40" s="110" t="s">
        <v>146</v>
      </c>
      <c r="ET40" s="457">
        <f>EQ40*12</f>
        <v>8491.7695463999989</v>
      </c>
      <c r="EU40" s="97"/>
      <c r="EV40" s="97"/>
      <c r="EW40" s="97"/>
      <c r="EX40" s="97"/>
      <c r="EY40" s="97"/>
      <c r="EZ40" s="97"/>
      <c r="FA40" s="97"/>
      <c r="FB40" s="97"/>
      <c r="FC40" s="97"/>
      <c r="FD40" s="97"/>
      <c r="FE40" s="97"/>
      <c r="FF40" s="233">
        <f>ET40/12</f>
        <v>707.64746219999995</v>
      </c>
      <c r="FG40" s="442">
        <f>FF40/EN38</f>
        <v>17.259694199999998</v>
      </c>
      <c r="FH40" s="233"/>
      <c r="FI40" s="234"/>
      <c r="FK40" s="106"/>
      <c r="FL40" s="107"/>
      <c r="FM40" s="107"/>
      <c r="FN40" s="108">
        <f>FQ39</f>
        <v>771.04722240000012</v>
      </c>
      <c r="FO40" s="109" t="s">
        <v>148</v>
      </c>
      <c r="FP40" s="110" t="s">
        <v>146</v>
      </c>
      <c r="FQ40" s="457">
        <f>FN40*12</f>
        <v>9252.5666688000019</v>
      </c>
      <c r="FR40" s="97"/>
      <c r="FS40" s="97"/>
      <c r="FT40" s="97"/>
      <c r="FU40" s="97"/>
      <c r="FV40" s="97"/>
      <c r="FW40" s="97"/>
      <c r="FX40" s="97"/>
      <c r="FY40" s="97"/>
      <c r="FZ40" s="97"/>
      <c r="GA40" s="97"/>
      <c r="GB40" s="97"/>
      <c r="GC40" s="233">
        <f>FQ40/12</f>
        <v>771.04722240000012</v>
      </c>
      <c r="GD40" s="442">
        <f>GC40/FK38</f>
        <v>18.358267200000004</v>
      </c>
      <c r="GE40" s="233"/>
      <c r="GF40" s="234"/>
    </row>
    <row r="41" spans="1:188" x14ac:dyDescent="0.2">
      <c r="A41" s="99"/>
      <c r="B41" s="99"/>
      <c r="C41" s="99"/>
      <c r="D41" s="100"/>
      <c r="E41" s="104"/>
      <c r="F41" s="102"/>
      <c r="G41" s="454"/>
      <c r="H41" s="97"/>
      <c r="I41" s="97"/>
      <c r="J41" s="97"/>
      <c r="K41" s="97"/>
      <c r="L41" s="97"/>
      <c r="M41" s="97"/>
      <c r="N41" s="97"/>
      <c r="O41" s="97"/>
      <c r="P41" s="97"/>
      <c r="Q41" s="97"/>
      <c r="R41" s="97"/>
      <c r="S41" s="103"/>
      <c r="T41" s="103"/>
      <c r="U41" s="432"/>
      <c r="V41" s="432"/>
      <c r="Y41" s="99"/>
      <c r="Z41" s="99"/>
      <c r="AA41" s="99"/>
      <c r="AB41" s="100"/>
      <c r="AC41" s="104"/>
      <c r="AD41" s="102"/>
      <c r="AE41" s="454"/>
      <c r="AF41" s="97"/>
      <c r="AG41" s="97"/>
      <c r="AH41" s="97"/>
      <c r="AI41" s="97"/>
      <c r="AJ41" s="97"/>
      <c r="AK41" s="97"/>
      <c r="AL41" s="97"/>
      <c r="AM41" s="97"/>
      <c r="AN41" s="97"/>
      <c r="AO41" s="97"/>
      <c r="AP41" s="97"/>
      <c r="AQ41" s="103"/>
      <c r="AR41" s="103"/>
      <c r="AS41" s="432"/>
      <c r="AT41" s="432"/>
      <c r="AW41" s="99"/>
      <c r="AX41" s="99"/>
      <c r="AY41" s="99"/>
      <c r="AZ41" s="100"/>
      <c r="BA41" s="104"/>
      <c r="BB41" s="102"/>
      <c r="BC41" s="454"/>
      <c r="BD41" s="97"/>
      <c r="BE41" s="97"/>
      <c r="BF41" s="97"/>
      <c r="BG41" s="97"/>
      <c r="BH41" s="97"/>
      <c r="BI41" s="97"/>
      <c r="BJ41" s="97"/>
      <c r="BK41" s="97"/>
      <c r="BL41" s="97"/>
      <c r="BM41" s="97"/>
      <c r="BN41" s="97"/>
      <c r="BO41" s="103"/>
      <c r="BP41" s="103"/>
      <c r="BQ41" s="432"/>
      <c r="BR41" s="432"/>
      <c r="BU41" s="99"/>
      <c r="BV41" s="99"/>
      <c r="BW41" s="99"/>
      <c r="BX41" s="100"/>
      <c r="BY41" s="104"/>
      <c r="BZ41" s="102"/>
      <c r="CA41" s="454"/>
      <c r="CB41" s="97"/>
      <c r="CC41" s="97"/>
      <c r="CD41" s="97"/>
      <c r="CE41" s="97"/>
      <c r="CF41" s="97"/>
      <c r="CG41" s="97"/>
      <c r="CH41" s="97"/>
      <c r="CI41" s="97"/>
      <c r="CJ41" s="97"/>
      <c r="CK41" s="97"/>
      <c r="CL41" s="97"/>
      <c r="CM41" s="103"/>
      <c r="CN41" s="103"/>
      <c r="CO41" s="432"/>
      <c r="CP41" s="432"/>
      <c r="CS41" s="99"/>
      <c r="CT41" s="99"/>
      <c r="CU41" s="99"/>
      <c r="CV41" s="100"/>
      <c r="CW41" s="104"/>
      <c r="CX41" s="102"/>
      <c r="CY41" s="454"/>
      <c r="CZ41" s="97"/>
      <c r="DA41" s="97"/>
      <c r="DB41" s="97"/>
      <c r="DC41" s="97"/>
      <c r="DD41" s="97"/>
      <c r="DE41" s="97"/>
      <c r="DF41" s="97"/>
      <c r="DG41" s="97"/>
      <c r="DH41" s="97"/>
      <c r="DI41" s="97"/>
      <c r="DJ41" s="97"/>
      <c r="DK41" s="103"/>
      <c r="DL41" s="103"/>
      <c r="DM41" s="432"/>
      <c r="DN41" s="432"/>
      <c r="DQ41" s="99"/>
      <c r="DR41" s="99"/>
      <c r="DS41" s="99"/>
      <c r="DT41" s="100"/>
      <c r="DU41" s="104"/>
      <c r="DV41" s="102"/>
      <c r="DW41" s="454"/>
      <c r="DX41" s="97"/>
      <c r="DY41" s="97"/>
      <c r="DZ41" s="97"/>
      <c r="EA41" s="97"/>
      <c r="EB41" s="97"/>
      <c r="EC41" s="97"/>
      <c r="ED41" s="97"/>
      <c r="EE41" s="97"/>
      <c r="EF41" s="97"/>
      <c r="EG41" s="97"/>
      <c r="EH41" s="97"/>
      <c r="EI41" s="103"/>
      <c r="EJ41" s="103"/>
      <c r="EK41" s="432"/>
      <c r="EL41" s="432"/>
      <c r="EN41" s="99"/>
      <c r="EO41" s="99"/>
      <c r="EP41" s="99"/>
      <c r="EQ41" s="100"/>
      <c r="ER41" s="104"/>
      <c r="ES41" s="102"/>
      <c r="ET41" s="454"/>
      <c r="EU41" s="97"/>
      <c r="EV41" s="97"/>
      <c r="EW41" s="97"/>
      <c r="EX41" s="97"/>
      <c r="EY41" s="97"/>
      <c r="EZ41" s="97"/>
      <c r="FA41" s="97"/>
      <c r="FB41" s="97"/>
      <c r="FC41" s="97"/>
      <c r="FD41" s="97"/>
      <c r="FE41" s="97"/>
      <c r="FF41" s="103"/>
      <c r="FG41" s="103"/>
      <c r="FH41" s="432"/>
      <c r="FI41" s="432"/>
      <c r="FK41" s="99"/>
      <c r="FL41" s="99"/>
      <c r="FM41" s="99"/>
      <c r="FN41" s="100"/>
      <c r="FO41" s="104"/>
      <c r="FP41" s="102"/>
      <c r="FQ41" s="454"/>
      <c r="FR41" s="97"/>
      <c r="FS41" s="97"/>
      <c r="FT41" s="97"/>
      <c r="FU41" s="97"/>
      <c r="FV41" s="97"/>
      <c r="FW41" s="97"/>
      <c r="FX41" s="97"/>
      <c r="FY41" s="97"/>
      <c r="FZ41" s="97"/>
      <c r="GA41" s="97"/>
      <c r="GB41" s="97"/>
      <c r="GC41" s="103"/>
      <c r="GD41" s="103"/>
      <c r="GE41" s="432"/>
      <c r="GF41" s="432"/>
    </row>
    <row r="42" spans="1:188" ht="12.75" thickBot="1" x14ac:dyDescent="0.25">
      <c r="A42" s="99"/>
      <c r="B42" s="99"/>
      <c r="C42" s="99"/>
      <c r="D42" s="100"/>
      <c r="E42" s="104"/>
      <c r="F42" s="102"/>
      <c r="G42" s="454"/>
      <c r="H42" s="97"/>
      <c r="I42" s="97"/>
      <c r="J42" s="97"/>
      <c r="K42" s="97"/>
      <c r="L42" s="97"/>
      <c r="M42" s="97"/>
      <c r="N42" s="97"/>
      <c r="O42" s="97"/>
      <c r="P42" s="97"/>
      <c r="Q42" s="97"/>
      <c r="R42" s="97"/>
      <c r="S42" s="103"/>
      <c r="T42" s="103"/>
      <c r="U42" s="432"/>
      <c r="V42" s="432"/>
      <c r="Y42" s="99"/>
      <c r="Z42" s="99"/>
      <c r="AA42" s="99"/>
      <c r="AB42" s="100"/>
      <c r="AC42" s="104"/>
      <c r="AD42" s="102"/>
      <c r="AE42" s="454"/>
      <c r="AF42" s="97"/>
      <c r="AG42" s="97"/>
      <c r="AH42" s="97"/>
      <c r="AI42" s="97"/>
      <c r="AJ42" s="97"/>
      <c r="AK42" s="97"/>
      <c r="AL42" s="97"/>
      <c r="AM42" s="97"/>
      <c r="AN42" s="97"/>
      <c r="AO42" s="97"/>
      <c r="AP42" s="97"/>
      <c r="AQ42" s="103"/>
      <c r="AR42" s="103"/>
      <c r="AS42" s="432"/>
      <c r="AT42" s="432"/>
      <c r="AW42" s="99"/>
      <c r="AX42" s="99"/>
      <c r="AY42" s="99"/>
      <c r="AZ42" s="100"/>
      <c r="BA42" s="104"/>
      <c r="BB42" s="102"/>
      <c r="BC42" s="454"/>
      <c r="BD42" s="97"/>
      <c r="BE42" s="97"/>
      <c r="BF42" s="97"/>
      <c r="BG42" s="97"/>
      <c r="BH42" s="97"/>
      <c r="BI42" s="97"/>
      <c r="BJ42" s="97"/>
      <c r="BK42" s="97"/>
      <c r="BL42" s="97"/>
      <c r="BM42" s="97"/>
      <c r="BN42" s="97"/>
      <c r="BO42" s="103"/>
      <c r="BP42" s="103"/>
      <c r="BQ42" s="432"/>
      <c r="BR42" s="432"/>
      <c r="BU42" s="99"/>
      <c r="BV42" s="99"/>
      <c r="BW42" s="99"/>
      <c r="BX42" s="100"/>
      <c r="BY42" s="104"/>
      <c r="BZ42" s="102"/>
      <c r="CA42" s="454"/>
      <c r="CB42" s="97"/>
      <c r="CC42" s="97"/>
      <c r="CD42" s="97"/>
      <c r="CE42" s="97"/>
      <c r="CF42" s="97"/>
      <c r="CG42" s="97"/>
      <c r="CH42" s="97"/>
      <c r="CI42" s="97"/>
      <c r="CJ42" s="97"/>
      <c r="CK42" s="97"/>
      <c r="CL42" s="97"/>
      <c r="CM42" s="103"/>
      <c r="CN42" s="103"/>
      <c r="CO42" s="432"/>
      <c r="CP42" s="432"/>
      <c r="CS42" s="99"/>
      <c r="CT42" s="99"/>
      <c r="CU42" s="99"/>
      <c r="CV42" s="100"/>
      <c r="CW42" s="104"/>
      <c r="CX42" s="102"/>
      <c r="CY42" s="454"/>
      <c r="CZ42" s="97"/>
      <c r="DA42" s="97"/>
      <c r="DB42" s="97"/>
      <c r="DC42" s="97"/>
      <c r="DD42" s="97"/>
      <c r="DE42" s="97"/>
      <c r="DF42" s="97"/>
      <c r="DG42" s="97"/>
      <c r="DH42" s="97"/>
      <c r="DI42" s="97"/>
      <c r="DJ42" s="97"/>
      <c r="DK42" s="103"/>
      <c r="DL42" s="103"/>
      <c r="DM42" s="432"/>
      <c r="DN42" s="432"/>
      <c r="DQ42" s="99"/>
      <c r="DR42" s="99"/>
      <c r="DS42" s="99"/>
      <c r="DT42" s="100"/>
      <c r="DU42" s="104"/>
      <c r="DV42" s="102"/>
      <c r="DW42" s="454"/>
      <c r="DX42" s="97"/>
      <c r="DY42" s="97"/>
      <c r="DZ42" s="97"/>
      <c r="EA42" s="97"/>
      <c r="EB42" s="97"/>
      <c r="EC42" s="97"/>
      <c r="ED42" s="97"/>
      <c r="EE42" s="97"/>
      <c r="EF42" s="97"/>
      <c r="EG42" s="97"/>
      <c r="EH42" s="97"/>
      <c r="EI42" s="103"/>
      <c r="EJ42" s="103"/>
      <c r="EK42" s="432"/>
      <c r="EL42" s="432"/>
      <c r="EN42" s="99"/>
      <c r="EO42" s="99"/>
      <c r="EP42" s="99"/>
      <c r="EQ42" s="100"/>
      <c r="ER42" s="104"/>
      <c r="ES42" s="102"/>
      <c r="ET42" s="454"/>
      <c r="EU42" s="97"/>
      <c r="EV42" s="97"/>
      <c r="EW42" s="97"/>
      <c r="EX42" s="97"/>
      <c r="EY42" s="97"/>
      <c r="EZ42" s="97"/>
      <c r="FA42" s="97"/>
      <c r="FB42" s="97"/>
      <c r="FC42" s="97"/>
      <c r="FD42" s="97"/>
      <c r="FE42" s="97"/>
      <c r="FF42" s="103"/>
      <c r="FG42" s="103"/>
      <c r="FH42" s="432"/>
      <c r="FI42" s="432"/>
      <c r="FK42" s="99"/>
      <c r="FL42" s="99"/>
      <c r="FM42" s="99"/>
      <c r="FN42" s="100"/>
      <c r="FO42" s="104"/>
      <c r="FP42" s="102"/>
      <c r="FQ42" s="454"/>
      <c r="FR42" s="97"/>
      <c r="FS42" s="97"/>
      <c r="FT42" s="97"/>
      <c r="FU42" s="97"/>
      <c r="FV42" s="97"/>
      <c r="FW42" s="97"/>
      <c r="FX42" s="97"/>
      <c r="FY42" s="97"/>
      <c r="FZ42" s="97"/>
      <c r="GA42" s="97"/>
      <c r="GB42" s="97"/>
      <c r="GC42" s="103"/>
      <c r="GD42" s="103"/>
      <c r="GE42" s="432"/>
      <c r="GF42" s="432"/>
    </row>
    <row r="43" spans="1:188" s="97" customFormat="1" ht="27.75" customHeight="1" thickBot="1" x14ac:dyDescent="0.25">
      <c r="A43" s="652" t="s">
        <v>15288</v>
      </c>
      <c r="B43" s="653"/>
      <c r="C43" s="653"/>
      <c r="D43" s="653"/>
      <c r="E43" s="653"/>
      <c r="F43" s="653"/>
      <c r="G43" s="653"/>
      <c r="H43" s="653"/>
      <c r="I43" s="653"/>
      <c r="J43" s="653"/>
      <c r="K43" s="653"/>
      <c r="L43" s="653"/>
      <c r="M43" s="653"/>
      <c r="N43" s="653"/>
      <c r="O43" s="653"/>
      <c r="P43" s="653"/>
      <c r="Q43" s="653"/>
      <c r="R43" s="653"/>
      <c r="S43" s="653"/>
      <c r="T43" s="653"/>
      <c r="U43" s="653"/>
      <c r="V43" s="654"/>
      <c r="Y43" s="652" t="s">
        <v>15288</v>
      </c>
      <c r="Z43" s="653"/>
      <c r="AA43" s="653"/>
      <c r="AB43" s="653"/>
      <c r="AC43" s="653"/>
      <c r="AD43" s="653"/>
      <c r="AE43" s="653"/>
      <c r="AF43" s="653"/>
      <c r="AG43" s="653"/>
      <c r="AH43" s="653"/>
      <c r="AI43" s="653"/>
      <c r="AJ43" s="653"/>
      <c r="AK43" s="653"/>
      <c r="AL43" s="653"/>
      <c r="AM43" s="653"/>
      <c r="AN43" s="653"/>
      <c r="AO43" s="653"/>
      <c r="AP43" s="653"/>
      <c r="AQ43" s="653"/>
      <c r="AR43" s="653"/>
      <c r="AS43" s="653"/>
      <c r="AT43" s="654"/>
      <c r="AW43" s="652" t="s">
        <v>15288</v>
      </c>
      <c r="AX43" s="653"/>
      <c r="AY43" s="653"/>
      <c r="AZ43" s="653"/>
      <c r="BA43" s="653"/>
      <c r="BB43" s="653"/>
      <c r="BC43" s="653"/>
      <c r="BD43" s="653"/>
      <c r="BE43" s="653"/>
      <c r="BF43" s="653"/>
      <c r="BG43" s="653"/>
      <c r="BH43" s="653"/>
      <c r="BI43" s="653"/>
      <c r="BJ43" s="653"/>
      <c r="BK43" s="653"/>
      <c r="BL43" s="653"/>
      <c r="BM43" s="653"/>
      <c r="BN43" s="653"/>
      <c r="BO43" s="653"/>
      <c r="BP43" s="653"/>
      <c r="BQ43" s="653"/>
      <c r="BR43" s="654"/>
      <c r="BU43" s="652" t="s">
        <v>15389</v>
      </c>
      <c r="BV43" s="653"/>
      <c r="BW43" s="653"/>
      <c r="BX43" s="653"/>
      <c r="BY43" s="653"/>
      <c r="BZ43" s="653"/>
      <c r="CA43" s="653"/>
      <c r="CB43" s="653"/>
      <c r="CC43" s="653"/>
      <c r="CD43" s="653"/>
      <c r="CE43" s="653"/>
      <c r="CF43" s="653"/>
      <c r="CG43" s="653"/>
      <c r="CH43" s="653"/>
      <c r="CI43" s="653"/>
      <c r="CJ43" s="653"/>
      <c r="CK43" s="653"/>
      <c r="CL43" s="653"/>
      <c r="CM43" s="653"/>
      <c r="CN43" s="653"/>
      <c r="CO43" s="653"/>
      <c r="CP43" s="654"/>
      <c r="CS43" s="652" t="s">
        <v>15389</v>
      </c>
      <c r="CT43" s="653"/>
      <c r="CU43" s="653"/>
      <c r="CV43" s="653"/>
      <c r="CW43" s="653"/>
      <c r="CX43" s="653"/>
      <c r="CY43" s="653"/>
      <c r="CZ43" s="653"/>
      <c r="DA43" s="653"/>
      <c r="DB43" s="653"/>
      <c r="DC43" s="653"/>
      <c r="DD43" s="653"/>
      <c r="DE43" s="653"/>
      <c r="DF43" s="653"/>
      <c r="DG43" s="653"/>
      <c r="DH43" s="653"/>
      <c r="DI43" s="653"/>
      <c r="DJ43" s="653"/>
      <c r="DK43" s="653"/>
      <c r="DL43" s="653"/>
      <c r="DM43" s="653"/>
      <c r="DN43" s="654"/>
      <c r="DQ43" s="652" t="s">
        <v>15389</v>
      </c>
      <c r="DR43" s="653"/>
      <c r="DS43" s="653"/>
      <c r="DT43" s="653"/>
      <c r="DU43" s="653"/>
      <c r="DV43" s="653"/>
      <c r="DW43" s="653"/>
      <c r="DX43" s="653"/>
      <c r="DY43" s="653"/>
      <c r="DZ43" s="653"/>
      <c r="EA43" s="653"/>
      <c r="EB43" s="653"/>
      <c r="EC43" s="653"/>
      <c r="ED43" s="653"/>
      <c r="EE43" s="653"/>
      <c r="EF43" s="653"/>
      <c r="EG43" s="653"/>
      <c r="EH43" s="653"/>
      <c r="EI43" s="653"/>
      <c r="EJ43" s="653"/>
      <c r="EK43" s="653"/>
      <c r="EL43" s="654"/>
      <c r="EN43" s="652" t="s">
        <v>15389</v>
      </c>
      <c r="EO43" s="653"/>
      <c r="EP43" s="653"/>
      <c r="EQ43" s="653"/>
      <c r="ER43" s="653"/>
      <c r="ES43" s="653"/>
      <c r="ET43" s="653"/>
      <c r="EU43" s="653"/>
      <c r="EV43" s="653"/>
      <c r="EW43" s="653"/>
      <c r="EX43" s="653"/>
      <c r="EY43" s="653"/>
      <c r="EZ43" s="653"/>
      <c r="FA43" s="653"/>
      <c r="FB43" s="653"/>
      <c r="FC43" s="653"/>
      <c r="FD43" s="653"/>
      <c r="FE43" s="653"/>
      <c r="FF43" s="653"/>
      <c r="FG43" s="653"/>
      <c r="FH43" s="653"/>
      <c r="FI43" s="654"/>
      <c r="FK43" s="652" t="s">
        <v>15389</v>
      </c>
      <c r="FL43" s="653"/>
      <c r="FM43" s="653"/>
      <c r="FN43" s="653"/>
      <c r="FO43" s="653"/>
      <c r="FP43" s="653"/>
      <c r="FQ43" s="653"/>
      <c r="FR43" s="653"/>
      <c r="FS43" s="653"/>
      <c r="FT43" s="653"/>
      <c r="FU43" s="653"/>
      <c r="FV43" s="653"/>
      <c r="FW43" s="653"/>
      <c r="FX43" s="653"/>
      <c r="FY43" s="653"/>
      <c r="FZ43" s="653"/>
      <c r="GA43" s="653"/>
      <c r="GB43" s="653"/>
      <c r="GC43" s="653"/>
      <c r="GD43" s="653"/>
      <c r="GE43" s="653"/>
      <c r="GF43" s="654"/>
    </row>
    <row r="44" spans="1:188" s="97" customFormat="1" hidden="1" x14ac:dyDescent="0.2">
      <c r="A44" s="112"/>
      <c r="B44" s="112"/>
      <c r="C44" s="112"/>
      <c r="D44" s="100"/>
      <c r="E44" s="113"/>
      <c r="F44" s="102"/>
      <c r="G44" s="454"/>
      <c r="S44" s="103"/>
      <c r="T44" s="103"/>
      <c r="U44" s="432"/>
      <c r="V44" s="432"/>
      <c r="Y44" s="112"/>
      <c r="Z44" s="112"/>
      <c r="AA44" s="112"/>
      <c r="AB44" s="100"/>
      <c r="AC44" s="113"/>
      <c r="AD44" s="102"/>
      <c r="AE44" s="454"/>
      <c r="AQ44" s="103"/>
      <c r="AR44" s="103"/>
      <c r="AS44" s="432"/>
      <c r="AT44" s="432"/>
      <c r="AW44" s="112"/>
      <c r="AX44" s="112"/>
      <c r="AY44" s="112"/>
      <c r="AZ44" s="100"/>
      <c r="BA44" s="113"/>
      <c r="BB44" s="102"/>
      <c r="BC44" s="454"/>
      <c r="BO44" s="103"/>
      <c r="BP44" s="103"/>
      <c r="BQ44" s="432"/>
      <c r="BR44" s="432"/>
      <c r="BU44" s="112"/>
      <c r="BV44" s="112"/>
      <c r="BW44" s="112"/>
      <c r="BX44" s="100"/>
      <c r="BY44" s="113"/>
      <c r="BZ44" s="102"/>
      <c r="CA44" s="454"/>
      <c r="CM44" s="103"/>
      <c r="CN44" s="103"/>
      <c r="CO44" s="432"/>
      <c r="CP44" s="432"/>
      <c r="CS44" s="112"/>
      <c r="CT44" s="112"/>
      <c r="CU44" s="112"/>
      <c r="CV44" s="100"/>
      <c r="CW44" s="113"/>
      <c r="CX44" s="102"/>
      <c r="CY44" s="454"/>
      <c r="DK44" s="103"/>
      <c r="DL44" s="103"/>
      <c r="DM44" s="432"/>
      <c r="DN44" s="432"/>
      <c r="DQ44" s="112"/>
      <c r="DR44" s="112"/>
      <c r="DS44" s="112"/>
      <c r="DT44" s="100"/>
      <c r="DU44" s="113"/>
      <c r="DV44" s="102"/>
      <c r="DW44" s="454"/>
      <c r="EI44" s="103"/>
      <c r="EJ44" s="103"/>
      <c r="EK44" s="432"/>
      <c r="EL44" s="432"/>
      <c r="EN44" s="112"/>
      <c r="EO44" s="112"/>
      <c r="EP44" s="112"/>
      <c r="EQ44" s="100"/>
      <c r="ER44" s="113"/>
      <c r="ES44" s="102"/>
      <c r="ET44" s="454"/>
      <c r="FF44" s="103"/>
      <c r="FG44" s="103"/>
      <c r="FH44" s="432"/>
      <c r="FI44" s="432"/>
      <c r="FK44" s="112"/>
      <c r="FL44" s="112"/>
      <c r="FM44" s="112"/>
      <c r="FN44" s="100"/>
      <c r="FO44" s="113"/>
      <c r="FP44" s="102"/>
      <c r="FQ44" s="454"/>
      <c r="GC44" s="103"/>
      <c r="GD44" s="103"/>
      <c r="GE44" s="432"/>
      <c r="GF44" s="432"/>
    </row>
    <row r="45" spans="1:188" s="97" customFormat="1" ht="33" hidden="1" customHeight="1" thickBot="1" x14ac:dyDescent="0.25">
      <c r="A45" s="426" t="s">
        <v>157</v>
      </c>
      <c r="B45" s="427"/>
      <c r="C45" s="428" t="s">
        <v>366</v>
      </c>
      <c r="D45" s="650" t="s">
        <v>15290</v>
      </c>
      <c r="E45" s="650"/>
      <c r="F45" s="650"/>
      <c r="G45" s="651"/>
      <c r="S45" s="448" t="s">
        <v>15284</v>
      </c>
      <c r="T45" s="449" t="s">
        <v>15285</v>
      </c>
      <c r="U45" s="448" t="s">
        <v>15286</v>
      </c>
      <c r="V45" s="450" t="s">
        <v>15287</v>
      </c>
      <c r="Y45" s="426" t="s">
        <v>157</v>
      </c>
      <c r="Z45" s="427"/>
      <c r="AA45" s="428" t="s">
        <v>366</v>
      </c>
      <c r="AB45" s="650" t="s">
        <v>15290</v>
      </c>
      <c r="AC45" s="650"/>
      <c r="AD45" s="650"/>
      <c r="AE45" s="651"/>
      <c r="AQ45" s="448" t="s">
        <v>15284</v>
      </c>
      <c r="AR45" s="449" t="s">
        <v>15285</v>
      </c>
      <c r="AS45" s="448" t="s">
        <v>15286</v>
      </c>
      <c r="AT45" s="450" t="s">
        <v>15287</v>
      </c>
      <c r="AW45" s="426" t="s">
        <v>157</v>
      </c>
      <c r="AX45" s="427"/>
      <c r="AY45" s="428" t="s">
        <v>366</v>
      </c>
      <c r="AZ45" s="650" t="s">
        <v>15290</v>
      </c>
      <c r="BA45" s="650"/>
      <c r="BB45" s="650"/>
      <c r="BC45" s="651"/>
      <c r="BO45" s="448" t="s">
        <v>15284</v>
      </c>
      <c r="BP45" s="449" t="s">
        <v>15285</v>
      </c>
      <c r="BQ45" s="448" t="s">
        <v>15286</v>
      </c>
      <c r="BR45" s="450" t="s">
        <v>15287</v>
      </c>
      <c r="BU45" s="426" t="s">
        <v>157</v>
      </c>
      <c r="BV45" s="427"/>
      <c r="BW45" s="428" t="s">
        <v>366</v>
      </c>
      <c r="BX45" s="650" t="s">
        <v>15290</v>
      </c>
      <c r="BY45" s="650"/>
      <c r="BZ45" s="650"/>
      <c r="CA45" s="651"/>
      <c r="CM45" s="448" t="s">
        <v>15284</v>
      </c>
      <c r="CN45" s="449" t="s">
        <v>15285</v>
      </c>
      <c r="CO45" s="448" t="s">
        <v>15286</v>
      </c>
      <c r="CP45" s="450" t="s">
        <v>15287</v>
      </c>
      <c r="CS45" s="426" t="s">
        <v>157</v>
      </c>
      <c r="CT45" s="427"/>
      <c r="CU45" s="428" t="s">
        <v>366</v>
      </c>
      <c r="CV45" s="650" t="s">
        <v>15290</v>
      </c>
      <c r="CW45" s="650"/>
      <c r="CX45" s="650"/>
      <c r="CY45" s="651"/>
      <c r="DK45" s="448" t="s">
        <v>15284</v>
      </c>
      <c r="DL45" s="449" t="s">
        <v>15285</v>
      </c>
      <c r="DM45" s="448" t="s">
        <v>15286</v>
      </c>
      <c r="DN45" s="450" t="s">
        <v>15287</v>
      </c>
      <c r="DQ45" s="426" t="s">
        <v>157</v>
      </c>
      <c r="DR45" s="427"/>
      <c r="DS45" s="428" t="s">
        <v>366</v>
      </c>
      <c r="DT45" s="650" t="s">
        <v>15290</v>
      </c>
      <c r="DU45" s="650"/>
      <c r="DV45" s="650"/>
      <c r="DW45" s="651"/>
      <c r="EI45" s="448" t="s">
        <v>15284</v>
      </c>
      <c r="EJ45" s="449" t="s">
        <v>15285</v>
      </c>
      <c r="EK45" s="448" t="s">
        <v>15286</v>
      </c>
      <c r="EL45" s="450" t="s">
        <v>15287</v>
      </c>
      <c r="EN45" s="426" t="s">
        <v>157</v>
      </c>
      <c r="EO45" s="427"/>
      <c r="EP45" s="428" t="s">
        <v>366</v>
      </c>
      <c r="EQ45" s="650" t="s">
        <v>15290</v>
      </c>
      <c r="ER45" s="650"/>
      <c r="ES45" s="650"/>
      <c r="ET45" s="651"/>
      <c r="FF45" s="448" t="s">
        <v>15284</v>
      </c>
      <c r="FG45" s="449" t="s">
        <v>15285</v>
      </c>
      <c r="FH45" s="448" t="s">
        <v>15286</v>
      </c>
      <c r="FI45" s="450" t="s">
        <v>15287</v>
      </c>
      <c r="FK45" s="426" t="s">
        <v>157</v>
      </c>
      <c r="FL45" s="427"/>
      <c r="FM45" s="428" t="s">
        <v>366</v>
      </c>
      <c r="FN45" s="650" t="s">
        <v>15290</v>
      </c>
      <c r="FO45" s="650"/>
      <c r="FP45" s="650"/>
      <c r="FQ45" s="651"/>
      <c r="GC45" s="448" t="s">
        <v>15284</v>
      </c>
      <c r="GD45" s="449" t="s">
        <v>15285</v>
      </c>
      <c r="GE45" s="448" t="s">
        <v>15286</v>
      </c>
      <c r="GF45" s="450" t="s">
        <v>15287</v>
      </c>
    </row>
    <row r="46" spans="1:188" hidden="1" x14ac:dyDescent="0.2">
      <c r="A46" s="443">
        <v>40</v>
      </c>
      <c r="B46" s="444" t="s">
        <v>156</v>
      </c>
      <c r="C46" s="441">
        <f>10.952380952381*$E$9+10.952380952381</f>
        <v>11.302857142857192</v>
      </c>
      <c r="D46" s="445">
        <f>A46*C46</f>
        <v>452.11428571428769</v>
      </c>
      <c r="E46" s="446" t="s">
        <v>145</v>
      </c>
      <c r="F46" s="447" t="s">
        <v>146</v>
      </c>
      <c r="G46" s="455">
        <f>D46+(D46*5%)</f>
        <v>474.72000000000207</v>
      </c>
      <c r="H46" s="97"/>
      <c r="I46" s="97"/>
      <c r="J46" s="97"/>
      <c r="K46" s="97"/>
      <c r="L46" s="97"/>
      <c r="M46" s="97"/>
      <c r="N46" s="97"/>
      <c r="O46" s="97"/>
      <c r="P46" s="97"/>
      <c r="Q46" s="97"/>
      <c r="R46" s="97"/>
      <c r="S46" s="429"/>
      <c r="T46" s="441"/>
      <c r="U46" s="430">
        <f>G46</f>
        <v>474.72000000000207</v>
      </c>
      <c r="V46" s="431">
        <f>G46/A46</f>
        <v>11.868000000000052</v>
      </c>
      <c r="W46" s="423"/>
      <c r="Y46" s="443">
        <v>37</v>
      </c>
      <c r="Z46" s="444" t="s">
        <v>156</v>
      </c>
      <c r="AA46" s="441">
        <f>C46*$AC$9+C46</f>
        <v>11.664548571428622</v>
      </c>
      <c r="AB46" s="445">
        <f>Y46*AA46</f>
        <v>431.58829714285901</v>
      </c>
      <c r="AC46" s="446" t="s">
        <v>145</v>
      </c>
      <c r="AD46" s="447" t="s">
        <v>146</v>
      </c>
      <c r="AE46" s="455">
        <f>AB46+(AB46*5%)</f>
        <v>453.16771200000198</v>
      </c>
      <c r="AF46" s="97"/>
      <c r="AG46" s="97"/>
      <c r="AH46" s="97"/>
      <c r="AI46" s="97"/>
      <c r="AJ46" s="97"/>
      <c r="AK46" s="97"/>
      <c r="AL46" s="97"/>
      <c r="AM46" s="97"/>
      <c r="AN46" s="97"/>
      <c r="AO46" s="97"/>
      <c r="AP46" s="97"/>
      <c r="AQ46" s="429"/>
      <c r="AR46" s="441"/>
      <c r="AS46" s="430">
        <f>AE46</f>
        <v>453.16771200000198</v>
      </c>
      <c r="AT46" s="431">
        <f>AE46/Y46</f>
        <v>12.247776000000053</v>
      </c>
      <c r="AW46" s="443">
        <v>30</v>
      </c>
      <c r="AX46" s="444" t="s">
        <v>156</v>
      </c>
      <c r="AY46" s="441">
        <f>AA46*$BA$9+AA46</f>
        <v>11.827852251428622</v>
      </c>
      <c r="AZ46" s="445">
        <f>AW46*AY46</f>
        <v>354.83556754285866</v>
      </c>
      <c r="BA46" s="446" t="s">
        <v>145</v>
      </c>
      <c r="BB46" s="447" t="s">
        <v>146</v>
      </c>
      <c r="BC46" s="455">
        <f>AZ46+(AZ46*5%)</f>
        <v>372.57734592000156</v>
      </c>
      <c r="BD46" s="97"/>
      <c r="BE46" s="97"/>
      <c r="BF46" s="97"/>
      <c r="BG46" s="97"/>
      <c r="BH46" s="97"/>
      <c r="BI46" s="97"/>
      <c r="BJ46" s="97"/>
      <c r="BK46" s="97"/>
      <c r="BL46" s="97"/>
      <c r="BM46" s="97"/>
      <c r="BN46" s="97"/>
      <c r="BO46" s="429"/>
      <c r="BP46" s="441"/>
      <c r="BQ46" s="430">
        <f>BC46</f>
        <v>372.57734592000156</v>
      </c>
      <c r="BR46" s="431">
        <f>BC46/AW46</f>
        <v>12.419244864000053</v>
      </c>
      <c r="BU46" s="571">
        <v>82</v>
      </c>
      <c r="BV46" s="444" t="s">
        <v>156</v>
      </c>
      <c r="BW46" s="441">
        <v>12.09</v>
      </c>
      <c r="BX46" s="445">
        <f>BU46*BW46</f>
        <v>991.38</v>
      </c>
      <c r="BY46" s="446" t="s">
        <v>145</v>
      </c>
      <c r="BZ46" s="447" t="s">
        <v>146</v>
      </c>
      <c r="CA46" s="455">
        <f>BX46+(BX46*5%)</f>
        <v>1040.9490000000001</v>
      </c>
      <c r="CB46" s="97"/>
      <c r="CC46" s="97"/>
      <c r="CD46" s="97"/>
      <c r="CE46" s="97"/>
      <c r="CF46" s="97"/>
      <c r="CG46" s="97"/>
      <c r="CH46" s="97"/>
      <c r="CI46" s="97"/>
      <c r="CJ46" s="97"/>
      <c r="CK46" s="97"/>
      <c r="CL46" s="97"/>
      <c r="CM46" s="429"/>
      <c r="CN46" s="441"/>
      <c r="CO46" s="430">
        <f>CA46</f>
        <v>1040.9490000000001</v>
      </c>
      <c r="CP46" s="431">
        <f>CA46/BU46</f>
        <v>12.694500000000001</v>
      </c>
      <c r="CS46" s="571">
        <v>82</v>
      </c>
      <c r="CT46" s="444" t="s">
        <v>156</v>
      </c>
      <c r="CU46" s="441">
        <v>12.09</v>
      </c>
      <c r="CV46" s="445">
        <f>CS46*CU46</f>
        <v>991.38</v>
      </c>
      <c r="CW46" s="446" t="s">
        <v>145</v>
      </c>
      <c r="CX46" s="447" t="s">
        <v>146</v>
      </c>
      <c r="CY46" s="455">
        <f>CV46+(CV46*5%)</f>
        <v>1040.9490000000001</v>
      </c>
      <c r="CZ46" s="97"/>
      <c r="DA46" s="97"/>
      <c r="DB46" s="97"/>
      <c r="DC46" s="97"/>
      <c r="DD46" s="97"/>
      <c r="DE46" s="97"/>
      <c r="DF46" s="97"/>
      <c r="DG46" s="97"/>
      <c r="DH46" s="97"/>
      <c r="DI46" s="97"/>
      <c r="DJ46" s="97"/>
      <c r="DK46" s="429"/>
      <c r="DL46" s="441"/>
      <c r="DM46" s="430">
        <f>CY46</f>
        <v>1040.9490000000001</v>
      </c>
      <c r="DN46" s="431">
        <f>CY46/CS46</f>
        <v>12.694500000000001</v>
      </c>
      <c r="DQ46" s="571">
        <v>82</v>
      </c>
      <c r="DR46" s="444" t="s">
        <v>156</v>
      </c>
      <c r="DS46" s="441">
        <v>12.09</v>
      </c>
      <c r="DT46" s="445">
        <f>DQ46*DS46</f>
        <v>991.38</v>
      </c>
      <c r="DU46" s="446" t="s">
        <v>145</v>
      </c>
      <c r="DV46" s="447" t="s">
        <v>146</v>
      </c>
      <c r="DW46" s="455">
        <f>DT46+(DT46*5%)</f>
        <v>1040.9490000000001</v>
      </c>
      <c r="DX46" s="97"/>
      <c r="DY46" s="97"/>
      <c r="DZ46" s="97"/>
      <c r="EA46" s="97"/>
      <c r="EB46" s="97"/>
      <c r="EC46" s="97"/>
      <c r="ED46" s="97"/>
      <c r="EE46" s="97"/>
      <c r="EF46" s="97"/>
      <c r="EG46" s="97"/>
      <c r="EH46" s="97"/>
      <c r="EI46" s="429"/>
      <c r="EJ46" s="441"/>
      <c r="EK46" s="430">
        <f>DW46</f>
        <v>1040.9490000000001</v>
      </c>
      <c r="EL46" s="431">
        <f>DW46/DQ46</f>
        <v>12.694500000000001</v>
      </c>
      <c r="EN46" s="571">
        <v>82</v>
      </c>
      <c r="EO46" s="444" t="s">
        <v>156</v>
      </c>
      <c r="EP46" s="441">
        <v>12.09</v>
      </c>
      <c r="EQ46" s="445">
        <f>EN46*EP46</f>
        <v>991.38</v>
      </c>
      <c r="ER46" s="446" t="s">
        <v>145</v>
      </c>
      <c r="ES46" s="447" t="s">
        <v>146</v>
      </c>
      <c r="ET46" s="455">
        <f>EQ46+(EQ46*5%)</f>
        <v>1040.9490000000001</v>
      </c>
      <c r="EU46" s="97"/>
      <c r="EV46" s="97"/>
      <c r="EW46" s="97"/>
      <c r="EX46" s="97"/>
      <c r="EY46" s="97"/>
      <c r="EZ46" s="97"/>
      <c r="FA46" s="97"/>
      <c r="FB46" s="97"/>
      <c r="FC46" s="97"/>
      <c r="FD46" s="97"/>
      <c r="FE46" s="97"/>
      <c r="FF46" s="429"/>
      <c r="FG46" s="441"/>
      <c r="FH46" s="430">
        <f>ET46</f>
        <v>1040.9490000000001</v>
      </c>
      <c r="FI46" s="431">
        <f>ET46/EN46</f>
        <v>12.694500000000001</v>
      </c>
      <c r="FK46" s="571">
        <v>82</v>
      </c>
      <c r="FL46" s="444" t="s">
        <v>156</v>
      </c>
      <c r="FM46" s="441">
        <v>12.09</v>
      </c>
      <c r="FN46" s="445">
        <f>FK46*FM46</f>
        <v>991.38</v>
      </c>
      <c r="FO46" s="446" t="s">
        <v>145</v>
      </c>
      <c r="FP46" s="447" t="s">
        <v>146</v>
      </c>
      <c r="FQ46" s="455">
        <f>FN46+(FN46*5%)</f>
        <v>1040.9490000000001</v>
      </c>
      <c r="FR46" s="97"/>
      <c r="FS46" s="97"/>
      <c r="FT46" s="97"/>
      <c r="FU46" s="97"/>
      <c r="FV46" s="97"/>
      <c r="FW46" s="97"/>
      <c r="FX46" s="97"/>
      <c r="FY46" s="97"/>
      <c r="FZ46" s="97"/>
      <c r="GA46" s="97"/>
      <c r="GB46" s="97"/>
      <c r="GC46" s="429"/>
      <c r="GD46" s="441"/>
      <c r="GE46" s="430">
        <f>FQ46</f>
        <v>1040.9490000000001</v>
      </c>
      <c r="GF46" s="431">
        <f>FQ46/FK46</f>
        <v>12.694500000000001</v>
      </c>
    </row>
    <row r="47" spans="1:188" hidden="1" x14ac:dyDescent="0.2">
      <c r="A47" s="105"/>
      <c r="B47" s="99"/>
      <c r="C47" s="99"/>
      <c r="D47" s="433">
        <f>SUM($D$60,$E$68)</f>
        <v>0.104</v>
      </c>
      <c r="E47" s="104" t="s">
        <v>150</v>
      </c>
      <c r="F47" s="102" t="s">
        <v>146</v>
      </c>
      <c r="G47" s="456">
        <f>G46+(G46*D47)</f>
        <v>524.09088000000224</v>
      </c>
      <c r="H47" s="97"/>
      <c r="I47" s="97"/>
      <c r="J47" s="97"/>
      <c r="K47" s="97"/>
      <c r="L47" s="97"/>
      <c r="M47" s="97"/>
      <c r="N47" s="97"/>
      <c r="O47" s="97"/>
      <c r="P47" s="97"/>
      <c r="Q47" s="97"/>
      <c r="R47" s="97"/>
      <c r="S47" s="230"/>
      <c r="T47" s="103"/>
      <c r="U47" s="231"/>
      <c r="V47" s="232"/>
      <c r="Y47" s="105"/>
      <c r="Z47" s="99"/>
      <c r="AA47" s="99"/>
      <c r="AB47" s="433">
        <f>SUM($D$60,$E$68)</f>
        <v>0.104</v>
      </c>
      <c r="AC47" s="104" t="s">
        <v>150</v>
      </c>
      <c r="AD47" s="102" t="s">
        <v>146</v>
      </c>
      <c r="AE47" s="456">
        <f>AE46+(AE46*AB47)</f>
        <v>500.2971540480022</v>
      </c>
      <c r="AF47" s="97"/>
      <c r="AG47" s="97"/>
      <c r="AH47" s="97"/>
      <c r="AI47" s="97"/>
      <c r="AJ47" s="97"/>
      <c r="AK47" s="97"/>
      <c r="AL47" s="97"/>
      <c r="AM47" s="97"/>
      <c r="AN47" s="97"/>
      <c r="AO47" s="97"/>
      <c r="AP47" s="97"/>
      <c r="AQ47" s="230"/>
      <c r="AR47" s="103"/>
      <c r="AS47" s="231"/>
      <c r="AT47" s="232"/>
      <c r="AW47" s="105"/>
      <c r="AX47" s="99"/>
      <c r="AY47" s="99"/>
      <c r="AZ47" s="433">
        <f>SUM($D$60,$E$68)</f>
        <v>0.104</v>
      </c>
      <c r="BA47" s="104" t="s">
        <v>150</v>
      </c>
      <c r="BB47" s="102" t="s">
        <v>146</v>
      </c>
      <c r="BC47" s="456">
        <f>BC46+(BC46*AZ47)</f>
        <v>411.32538989568172</v>
      </c>
      <c r="BD47" s="97"/>
      <c r="BE47" s="97"/>
      <c r="BF47" s="97"/>
      <c r="BG47" s="97"/>
      <c r="BH47" s="97"/>
      <c r="BI47" s="97"/>
      <c r="BJ47" s="97"/>
      <c r="BK47" s="97"/>
      <c r="BL47" s="97"/>
      <c r="BM47" s="97"/>
      <c r="BN47" s="97"/>
      <c r="BO47" s="230"/>
      <c r="BP47" s="103"/>
      <c r="BQ47" s="231"/>
      <c r="BR47" s="232"/>
      <c r="BU47" s="105"/>
      <c r="BV47" s="99"/>
      <c r="BW47" s="99"/>
      <c r="BX47" s="433">
        <f>SUM($D$60,$E$68)</f>
        <v>0.104</v>
      </c>
      <c r="BY47" s="104" t="s">
        <v>150</v>
      </c>
      <c r="BZ47" s="102" t="s">
        <v>146</v>
      </c>
      <c r="CA47" s="456">
        <f>CA46+(CA46*BX47)</f>
        <v>1149.2076960000002</v>
      </c>
      <c r="CB47" s="97"/>
      <c r="CC47" s="97"/>
      <c r="CD47" s="97"/>
      <c r="CE47" s="97"/>
      <c r="CF47" s="97"/>
      <c r="CG47" s="97"/>
      <c r="CH47" s="97"/>
      <c r="CI47" s="97"/>
      <c r="CJ47" s="97"/>
      <c r="CK47" s="97"/>
      <c r="CL47" s="97"/>
      <c r="CM47" s="230"/>
      <c r="CN47" s="103"/>
      <c r="CO47" s="231"/>
      <c r="CP47" s="232"/>
      <c r="CS47" s="105"/>
      <c r="CT47" s="99"/>
      <c r="CU47" s="99"/>
      <c r="CV47" s="433">
        <f>SUM($D$60,$E$68)</f>
        <v>0.104</v>
      </c>
      <c r="CW47" s="104" t="s">
        <v>150</v>
      </c>
      <c r="CX47" s="102" t="s">
        <v>146</v>
      </c>
      <c r="CY47" s="456">
        <f>CY46+(CY46*CV47)</f>
        <v>1149.2076960000002</v>
      </c>
      <c r="CZ47" s="97"/>
      <c r="DA47" s="97"/>
      <c r="DB47" s="97"/>
      <c r="DC47" s="97"/>
      <c r="DD47" s="97"/>
      <c r="DE47" s="97"/>
      <c r="DF47" s="97"/>
      <c r="DG47" s="97"/>
      <c r="DH47" s="97"/>
      <c r="DI47" s="97"/>
      <c r="DJ47" s="97"/>
      <c r="DK47" s="230"/>
      <c r="DL47" s="103"/>
      <c r="DM47" s="231"/>
      <c r="DN47" s="232"/>
      <c r="DQ47" s="105"/>
      <c r="DR47" s="99"/>
      <c r="DS47" s="99"/>
      <c r="DT47" s="433">
        <f>SUM($D$60,$E$68)</f>
        <v>0.104</v>
      </c>
      <c r="DU47" s="104" t="s">
        <v>150</v>
      </c>
      <c r="DV47" s="102" t="s">
        <v>146</v>
      </c>
      <c r="DW47" s="456">
        <f>DW46+(DW46*DT47)</f>
        <v>1149.2076960000002</v>
      </c>
      <c r="DX47" s="97"/>
      <c r="DY47" s="97"/>
      <c r="DZ47" s="97"/>
      <c r="EA47" s="97"/>
      <c r="EB47" s="97"/>
      <c r="EC47" s="97"/>
      <c r="ED47" s="97"/>
      <c r="EE47" s="97"/>
      <c r="EF47" s="97"/>
      <c r="EG47" s="97"/>
      <c r="EH47" s="97"/>
      <c r="EI47" s="230"/>
      <c r="EJ47" s="103"/>
      <c r="EK47" s="231"/>
      <c r="EL47" s="232"/>
      <c r="EN47" s="105"/>
      <c r="EO47" s="99"/>
      <c r="EP47" s="99"/>
      <c r="EQ47" s="433">
        <f>SUM($D$60,$E$68)</f>
        <v>0.104</v>
      </c>
      <c r="ER47" s="104" t="s">
        <v>150</v>
      </c>
      <c r="ES47" s="102" t="s">
        <v>146</v>
      </c>
      <c r="ET47" s="456">
        <f>ET46+(ET46*EQ47)</f>
        <v>1149.2076960000002</v>
      </c>
      <c r="EU47" s="97"/>
      <c r="EV47" s="97"/>
      <c r="EW47" s="97"/>
      <c r="EX47" s="97"/>
      <c r="EY47" s="97"/>
      <c r="EZ47" s="97"/>
      <c r="FA47" s="97"/>
      <c r="FB47" s="97"/>
      <c r="FC47" s="97"/>
      <c r="FD47" s="97"/>
      <c r="FE47" s="97"/>
      <c r="FF47" s="230"/>
      <c r="FG47" s="103"/>
      <c r="FH47" s="231"/>
      <c r="FI47" s="232"/>
      <c r="FK47" s="105"/>
      <c r="FL47" s="99"/>
      <c r="FM47" s="99"/>
      <c r="FN47" s="433">
        <f>SUM($D$60,$E$68)</f>
        <v>0.104</v>
      </c>
      <c r="FO47" s="104" t="s">
        <v>150</v>
      </c>
      <c r="FP47" s="102" t="s">
        <v>146</v>
      </c>
      <c r="FQ47" s="456">
        <f>FQ46+(FQ46*FN47)</f>
        <v>1149.2076960000002</v>
      </c>
      <c r="FR47" s="97"/>
      <c r="FS47" s="97"/>
      <c r="FT47" s="97"/>
      <c r="FU47" s="97"/>
      <c r="FV47" s="97"/>
      <c r="FW47" s="97"/>
      <c r="FX47" s="97"/>
      <c r="FY47" s="97"/>
      <c r="FZ47" s="97"/>
      <c r="GA47" s="97"/>
      <c r="GB47" s="97"/>
      <c r="GC47" s="230"/>
      <c r="GD47" s="103"/>
      <c r="GE47" s="231"/>
      <c r="GF47" s="232"/>
    </row>
    <row r="48" spans="1:188" ht="12.75" hidden="1" thickBot="1" x14ac:dyDescent="0.25">
      <c r="A48" s="106"/>
      <c r="B48" s="107"/>
      <c r="C48" s="107"/>
      <c r="D48" s="108">
        <f>G47</f>
        <v>524.09088000000224</v>
      </c>
      <c r="E48" s="109" t="s">
        <v>148</v>
      </c>
      <c r="F48" s="110" t="s">
        <v>146</v>
      </c>
      <c r="G48" s="457">
        <f>D48*12</f>
        <v>6289.0905600000269</v>
      </c>
      <c r="H48" s="97"/>
      <c r="I48" s="97"/>
      <c r="J48" s="97"/>
      <c r="K48" s="97"/>
      <c r="L48" s="97"/>
      <c r="M48" s="97"/>
      <c r="N48" s="97"/>
      <c r="O48" s="97"/>
      <c r="P48" s="97"/>
      <c r="Q48" s="97"/>
      <c r="R48" s="97"/>
      <c r="S48" s="233">
        <f>G48/12</f>
        <v>524.09088000000224</v>
      </c>
      <c r="T48" s="442">
        <f>S48/A46</f>
        <v>13.102272000000056</v>
      </c>
      <c r="U48" s="233"/>
      <c r="V48" s="234"/>
      <c r="Y48" s="106"/>
      <c r="Z48" s="107"/>
      <c r="AA48" s="107"/>
      <c r="AB48" s="108">
        <f>AE47</f>
        <v>500.2971540480022</v>
      </c>
      <c r="AC48" s="109" t="s">
        <v>148</v>
      </c>
      <c r="AD48" s="110" t="s">
        <v>146</v>
      </c>
      <c r="AE48" s="457">
        <f>AB48*12</f>
        <v>6003.5658485760268</v>
      </c>
      <c r="AF48" s="97"/>
      <c r="AG48" s="97"/>
      <c r="AH48" s="97"/>
      <c r="AI48" s="97"/>
      <c r="AJ48" s="97"/>
      <c r="AK48" s="97"/>
      <c r="AL48" s="97"/>
      <c r="AM48" s="97"/>
      <c r="AN48" s="97"/>
      <c r="AO48" s="97"/>
      <c r="AP48" s="97"/>
      <c r="AQ48" s="233">
        <f>AE48/12</f>
        <v>500.29715404800226</v>
      </c>
      <c r="AR48" s="442">
        <f>AQ48/Y46</f>
        <v>13.52154470400006</v>
      </c>
      <c r="AS48" s="233"/>
      <c r="AT48" s="234"/>
      <c r="AW48" s="106"/>
      <c r="AX48" s="107"/>
      <c r="AY48" s="107"/>
      <c r="AZ48" s="108">
        <f>BC47</f>
        <v>411.32538989568172</v>
      </c>
      <c r="BA48" s="109" t="s">
        <v>148</v>
      </c>
      <c r="BB48" s="110" t="s">
        <v>146</v>
      </c>
      <c r="BC48" s="457">
        <f>AZ48*12</f>
        <v>4935.9046787481802</v>
      </c>
      <c r="BD48" s="97"/>
      <c r="BE48" s="97"/>
      <c r="BF48" s="97"/>
      <c r="BG48" s="97"/>
      <c r="BH48" s="97"/>
      <c r="BI48" s="97"/>
      <c r="BJ48" s="97"/>
      <c r="BK48" s="97"/>
      <c r="BL48" s="97"/>
      <c r="BM48" s="97"/>
      <c r="BN48" s="97"/>
      <c r="BO48" s="233">
        <f>BC48/12</f>
        <v>411.32538989568167</v>
      </c>
      <c r="BP48" s="442">
        <f>BO48/AW46</f>
        <v>13.710846329856055</v>
      </c>
      <c r="BQ48" s="233"/>
      <c r="BR48" s="234"/>
      <c r="BU48" s="106"/>
      <c r="BV48" s="107"/>
      <c r="BW48" s="107"/>
      <c r="BX48" s="108">
        <f>CA47</f>
        <v>1149.2076960000002</v>
      </c>
      <c r="BY48" s="109" t="s">
        <v>148</v>
      </c>
      <c r="BZ48" s="110" t="s">
        <v>146</v>
      </c>
      <c r="CA48" s="457">
        <f>BX48*12</f>
        <v>13790.492352000001</v>
      </c>
      <c r="CB48" s="97"/>
      <c r="CC48" s="97"/>
      <c r="CD48" s="97"/>
      <c r="CE48" s="97"/>
      <c r="CF48" s="97"/>
      <c r="CG48" s="97"/>
      <c r="CH48" s="97"/>
      <c r="CI48" s="97"/>
      <c r="CJ48" s="97"/>
      <c r="CK48" s="97"/>
      <c r="CL48" s="97"/>
      <c r="CM48" s="233">
        <f>CA48/12</f>
        <v>1149.2076960000002</v>
      </c>
      <c r="CN48" s="442">
        <f>CM48/BU46</f>
        <v>14.014728000000002</v>
      </c>
      <c r="CO48" s="233"/>
      <c r="CP48" s="234"/>
      <c r="CS48" s="106"/>
      <c r="CT48" s="107"/>
      <c r="CU48" s="107"/>
      <c r="CV48" s="108">
        <f>CY47</f>
        <v>1149.2076960000002</v>
      </c>
      <c r="CW48" s="109" t="s">
        <v>148</v>
      </c>
      <c r="CX48" s="110" t="s">
        <v>146</v>
      </c>
      <c r="CY48" s="457">
        <f>CV48*12</f>
        <v>13790.492352000001</v>
      </c>
      <c r="CZ48" s="97"/>
      <c r="DA48" s="97"/>
      <c r="DB48" s="97"/>
      <c r="DC48" s="97"/>
      <c r="DD48" s="97"/>
      <c r="DE48" s="97"/>
      <c r="DF48" s="97"/>
      <c r="DG48" s="97"/>
      <c r="DH48" s="97"/>
      <c r="DI48" s="97"/>
      <c r="DJ48" s="97"/>
      <c r="DK48" s="233">
        <f>CY48/12</f>
        <v>1149.2076960000002</v>
      </c>
      <c r="DL48" s="442">
        <f>DK48/CS46</f>
        <v>14.014728000000002</v>
      </c>
      <c r="DM48" s="233"/>
      <c r="DN48" s="234"/>
      <c r="DQ48" s="106"/>
      <c r="DR48" s="107"/>
      <c r="DS48" s="107"/>
      <c r="DT48" s="108">
        <f>DW47</f>
        <v>1149.2076960000002</v>
      </c>
      <c r="DU48" s="109" t="s">
        <v>148</v>
      </c>
      <c r="DV48" s="110" t="s">
        <v>146</v>
      </c>
      <c r="DW48" s="457">
        <f>DT48*12</f>
        <v>13790.492352000001</v>
      </c>
      <c r="DX48" s="97"/>
      <c r="DY48" s="97"/>
      <c r="DZ48" s="97"/>
      <c r="EA48" s="97"/>
      <c r="EB48" s="97"/>
      <c r="EC48" s="97"/>
      <c r="ED48" s="97"/>
      <c r="EE48" s="97"/>
      <c r="EF48" s="97"/>
      <c r="EG48" s="97"/>
      <c r="EH48" s="97"/>
      <c r="EI48" s="233">
        <f>DW48/12</f>
        <v>1149.2076960000002</v>
      </c>
      <c r="EJ48" s="442">
        <f>EI48/DQ46</f>
        <v>14.014728000000002</v>
      </c>
      <c r="EK48" s="233"/>
      <c r="EL48" s="234"/>
      <c r="EN48" s="106"/>
      <c r="EO48" s="107"/>
      <c r="EP48" s="107"/>
      <c r="EQ48" s="108">
        <f>ET47</f>
        <v>1149.2076960000002</v>
      </c>
      <c r="ER48" s="109" t="s">
        <v>148</v>
      </c>
      <c r="ES48" s="110" t="s">
        <v>146</v>
      </c>
      <c r="ET48" s="457">
        <f>EQ48*12</f>
        <v>13790.492352000001</v>
      </c>
      <c r="EU48" s="97"/>
      <c r="EV48" s="97"/>
      <c r="EW48" s="97"/>
      <c r="EX48" s="97"/>
      <c r="EY48" s="97"/>
      <c r="EZ48" s="97"/>
      <c r="FA48" s="97"/>
      <c r="FB48" s="97"/>
      <c r="FC48" s="97"/>
      <c r="FD48" s="97"/>
      <c r="FE48" s="97"/>
      <c r="FF48" s="233">
        <f>ET48/12</f>
        <v>1149.2076960000002</v>
      </c>
      <c r="FG48" s="442">
        <f>FF48/EN46</f>
        <v>14.014728000000002</v>
      </c>
      <c r="FH48" s="233"/>
      <c r="FI48" s="234"/>
      <c r="FK48" s="106"/>
      <c r="FL48" s="107"/>
      <c r="FM48" s="107"/>
      <c r="FN48" s="108">
        <f>FQ47</f>
        <v>1149.2076960000002</v>
      </c>
      <c r="FO48" s="109" t="s">
        <v>148</v>
      </c>
      <c r="FP48" s="110" t="s">
        <v>146</v>
      </c>
      <c r="FQ48" s="457">
        <f>FN48*12</f>
        <v>13790.492352000001</v>
      </c>
      <c r="FR48" s="97"/>
      <c r="FS48" s="97"/>
      <c r="FT48" s="97"/>
      <c r="FU48" s="97"/>
      <c r="FV48" s="97"/>
      <c r="FW48" s="97"/>
      <c r="FX48" s="97"/>
      <c r="FY48" s="97"/>
      <c r="FZ48" s="97"/>
      <c r="GA48" s="97"/>
      <c r="GB48" s="97"/>
      <c r="GC48" s="233">
        <f>FQ48/12</f>
        <v>1149.2076960000002</v>
      </c>
      <c r="GD48" s="442">
        <f>GC48/FK46</f>
        <v>14.014728000000002</v>
      </c>
      <c r="GE48" s="233"/>
      <c r="GF48" s="234"/>
    </row>
    <row r="49" spans="1:188" hidden="1" x14ac:dyDescent="0.2">
      <c r="A49" s="114"/>
      <c r="B49" s="114"/>
      <c r="C49" s="114"/>
      <c r="D49" s="115"/>
      <c r="E49" s="116"/>
      <c r="F49" s="117"/>
      <c r="G49" s="462"/>
      <c r="H49" s="97"/>
      <c r="I49" s="97"/>
      <c r="J49" s="97"/>
      <c r="K49" s="97"/>
      <c r="L49" s="97"/>
      <c r="M49" s="97"/>
      <c r="N49" s="97"/>
      <c r="O49" s="97"/>
      <c r="P49" s="97"/>
      <c r="Q49" s="97"/>
      <c r="R49" s="97"/>
      <c r="S49" s="103"/>
      <c r="T49" s="103"/>
      <c r="U49" s="432"/>
      <c r="V49" s="432"/>
      <c r="Y49" s="114"/>
      <c r="Z49" s="114"/>
      <c r="AA49" s="114"/>
      <c r="AB49" s="115"/>
      <c r="AC49" s="116"/>
      <c r="AD49" s="117"/>
      <c r="AE49" s="462"/>
      <c r="AF49" s="97"/>
      <c r="AG49" s="97"/>
      <c r="AH49" s="97"/>
      <c r="AI49" s="97"/>
      <c r="AJ49" s="97"/>
      <c r="AK49" s="97"/>
      <c r="AL49" s="97"/>
      <c r="AM49" s="97"/>
      <c r="AN49" s="97"/>
      <c r="AO49" s="97"/>
      <c r="AP49" s="97"/>
      <c r="AQ49" s="103"/>
      <c r="AR49" s="103"/>
      <c r="AS49" s="432"/>
      <c r="AT49" s="432"/>
      <c r="AW49" s="114"/>
      <c r="AX49" s="114"/>
      <c r="AY49" s="114"/>
      <c r="AZ49" s="115"/>
      <c r="BA49" s="116"/>
      <c r="BB49" s="117"/>
      <c r="BC49" s="462"/>
      <c r="BD49" s="97"/>
      <c r="BE49" s="97"/>
      <c r="BF49" s="97"/>
      <c r="BG49" s="97"/>
      <c r="BH49" s="97"/>
      <c r="BI49" s="97"/>
      <c r="BJ49" s="97"/>
      <c r="BK49" s="97"/>
      <c r="BL49" s="97"/>
      <c r="BM49" s="97"/>
      <c r="BN49" s="97"/>
      <c r="BO49" s="103"/>
      <c r="BP49" s="103"/>
      <c r="BQ49" s="432"/>
      <c r="BR49" s="432"/>
      <c r="BU49" s="114"/>
      <c r="BV49" s="114"/>
      <c r="BW49" s="114"/>
      <c r="BX49" s="115"/>
      <c r="BY49" s="116"/>
      <c r="BZ49" s="117"/>
      <c r="CA49" s="462"/>
      <c r="CB49" s="97"/>
      <c r="CC49" s="97"/>
      <c r="CD49" s="97"/>
      <c r="CE49" s="97"/>
      <c r="CF49" s="97"/>
      <c r="CG49" s="97"/>
      <c r="CH49" s="97"/>
      <c r="CI49" s="97"/>
      <c r="CJ49" s="97"/>
      <c r="CK49" s="97"/>
      <c r="CL49" s="97"/>
      <c r="CM49" s="103"/>
      <c r="CN49" s="103"/>
      <c r="CO49" s="432"/>
      <c r="CP49" s="432"/>
      <c r="CS49" s="114"/>
      <c r="CT49" s="114"/>
      <c r="CU49" s="114"/>
      <c r="CV49" s="115"/>
      <c r="CW49" s="116"/>
      <c r="CX49" s="117"/>
      <c r="CY49" s="462"/>
      <c r="CZ49" s="97"/>
      <c r="DA49" s="97"/>
      <c r="DB49" s="97"/>
      <c r="DC49" s="97"/>
      <c r="DD49" s="97"/>
      <c r="DE49" s="97"/>
      <c r="DF49" s="97"/>
      <c r="DG49" s="97"/>
      <c r="DH49" s="97"/>
      <c r="DI49" s="97"/>
      <c r="DJ49" s="97"/>
      <c r="DK49" s="103"/>
      <c r="DL49" s="103"/>
      <c r="DM49" s="432"/>
      <c r="DN49" s="432"/>
      <c r="DQ49" s="114"/>
      <c r="DR49" s="114"/>
      <c r="DS49" s="114"/>
      <c r="DT49" s="115"/>
      <c r="DU49" s="116"/>
      <c r="DV49" s="117"/>
      <c r="DW49" s="462"/>
      <c r="DX49" s="97"/>
      <c r="DY49" s="97"/>
      <c r="DZ49" s="97"/>
      <c r="EA49" s="97"/>
      <c r="EB49" s="97"/>
      <c r="EC49" s="97"/>
      <c r="ED49" s="97"/>
      <c r="EE49" s="97"/>
      <c r="EF49" s="97"/>
      <c r="EG49" s="97"/>
      <c r="EH49" s="97"/>
      <c r="EI49" s="103"/>
      <c r="EJ49" s="103"/>
      <c r="EK49" s="432"/>
      <c r="EL49" s="432"/>
      <c r="EN49" s="114"/>
      <c r="EO49" s="114"/>
      <c r="EP49" s="114"/>
      <c r="EQ49" s="115"/>
      <c r="ER49" s="116"/>
      <c r="ES49" s="117"/>
      <c r="ET49" s="462"/>
      <c r="EU49" s="97"/>
      <c r="EV49" s="97"/>
      <c r="EW49" s="97"/>
      <c r="EX49" s="97"/>
      <c r="EY49" s="97"/>
      <c r="EZ49" s="97"/>
      <c r="FA49" s="97"/>
      <c r="FB49" s="97"/>
      <c r="FC49" s="97"/>
      <c r="FD49" s="97"/>
      <c r="FE49" s="97"/>
      <c r="FF49" s="103"/>
      <c r="FG49" s="103"/>
      <c r="FH49" s="432"/>
      <c r="FI49" s="432"/>
      <c r="FK49" s="114"/>
      <c r="FL49" s="114"/>
      <c r="FM49" s="114"/>
      <c r="FN49" s="115"/>
      <c r="FO49" s="116"/>
      <c r="FP49" s="117"/>
      <c r="FQ49" s="462"/>
      <c r="FR49" s="97"/>
      <c r="FS49" s="97"/>
      <c r="FT49" s="97"/>
      <c r="FU49" s="97"/>
      <c r="FV49" s="97"/>
      <c r="FW49" s="97"/>
      <c r="FX49" s="97"/>
      <c r="FY49" s="97"/>
      <c r="FZ49" s="97"/>
      <c r="GA49" s="97"/>
      <c r="GB49" s="97"/>
      <c r="GC49" s="103"/>
      <c r="GD49" s="103"/>
      <c r="GE49" s="432"/>
      <c r="GF49" s="432"/>
    </row>
    <row r="50" spans="1:188" ht="36.75" hidden="1" customHeight="1" thickBot="1" x14ac:dyDescent="0.25">
      <c r="A50" s="426" t="s">
        <v>157</v>
      </c>
      <c r="B50" s="427"/>
      <c r="C50" s="428" t="s">
        <v>366</v>
      </c>
      <c r="D50" s="650" t="s">
        <v>427</v>
      </c>
      <c r="E50" s="650"/>
      <c r="F50" s="650"/>
      <c r="G50" s="651"/>
      <c r="H50" s="97"/>
      <c r="I50" s="97"/>
      <c r="J50" s="97"/>
      <c r="K50" s="97"/>
      <c r="L50" s="97"/>
      <c r="M50" s="97"/>
      <c r="N50" s="97"/>
      <c r="O50" s="97"/>
      <c r="P50" s="97"/>
      <c r="Q50" s="97"/>
      <c r="R50" s="97"/>
      <c r="S50" s="448" t="s">
        <v>15284</v>
      </c>
      <c r="T50" s="449" t="s">
        <v>15285</v>
      </c>
      <c r="U50" s="448" t="s">
        <v>15286</v>
      </c>
      <c r="V50" s="450" t="s">
        <v>15287</v>
      </c>
      <c r="Y50" s="426" t="s">
        <v>157</v>
      </c>
      <c r="Z50" s="427"/>
      <c r="AA50" s="428" t="s">
        <v>366</v>
      </c>
      <c r="AB50" s="650" t="s">
        <v>427</v>
      </c>
      <c r="AC50" s="650"/>
      <c r="AD50" s="650"/>
      <c r="AE50" s="651"/>
      <c r="AF50" s="97"/>
      <c r="AG50" s="97"/>
      <c r="AH50" s="97"/>
      <c r="AI50" s="97"/>
      <c r="AJ50" s="97"/>
      <c r="AK50" s="97"/>
      <c r="AL50" s="97"/>
      <c r="AM50" s="97"/>
      <c r="AN50" s="97"/>
      <c r="AO50" s="97"/>
      <c r="AP50" s="97"/>
      <c r="AQ50" s="448" t="s">
        <v>15284</v>
      </c>
      <c r="AR50" s="449" t="s">
        <v>15285</v>
      </c>
      <c r="AS50" s="448" t="s">
        <v>15286</v>
      </c>
      <c r="AT50" s="450" t="s">
        <v>15287</v>
      </c>
      <c r="AW50" s="426" t="s">
        <v>157</v>
      </c>
      <c r="AX50" s="427"/>
      <c r="AY50" s="428" t="s">
        <v>366</v>
      </c>
      <c r="AZ50" s="650" t="s">
        <v>427</v>
      </c>
      <c r="BA50" s="650"/>
      <c r="BB50" s="650"/>
      <c r="BC50" s="651"/>
      <c r="BD50" s="97"/>
      <c r="BE50" s="97"/>
      <c r="BF50" s="97"/>
      <c r="BG50" s="97"/>
      <c r="BH50" s="97"/>
      <c r="BI50" s="97"/>
      <c r="BJ50" s="97"/>
      <c r="BK50" s="97"/>
      <c r="BL50" s="97"/>
      <c r="BM50" s="97"/>
      <c r="BN50" s="97"/>
      <c r="BO50" s="448" t="s">
        <v>15284</v>
      </c>
      <c r="BP50" s="449" t="s">
        <v>15285</v>
      </c>
      <c r="BQ50" s="448" t="s">
        <v>15286</v>
      </c>
      <c r="BR50" s="450" t="s">
        <v>15287</v>
      </c>
      <c r="BU50" s="426" t="s">
        <v>157</v>
      </c>
      <c r="BV50" s="427"/>
      <c r="BW50" s="428" t="s">
        <v>366</v>
      </c>
      <c r="BX50" s="650" t="s">
        <v>15385</v>
      </c>
      <c r="BY50" s="650"/>
      <c r="BZ50" s="650"/>
      <c r="CA50" s="651"/>
      <c r="CB50" s="97"/>
      <c r="CC50" s="97"/>
      <c r="CD50" s="97"/>
      <c r="CE50" s="97"/>
      <c r="CF50" s="97"/>
      <c r="CG50" s="97"/>
      <c r="CH50" s="97"/>
      <c r="CI50" s="97"/>
      <c r="CJ50" s="97"/>
      <c r="CK50" s="97"/>
      <c r="CL50" s="97"/>
      <c r="CM50" s="448" t="s">
        <v>15284</v>
      </c>
      <c r="CN50" s="449" t="s">
        <v>15285</v>
      </c>
      <c r="CO50" s="448" t="s">
        <v>15286</v>
      </c>
      <c r="CP50" s="450" t="s">
        <v>15287</v>
      </c>
      <c r="CS50" s="426" t="s">
        <v>157</v>
      </c>
      <c r="CT50" s="427"/>
      <c r="CU50" s="428" t="s">
        <v>366</v>
      </c>
      <c r="CV50" s="650" t="s">
        <v>15385</v>
      </c>
      <c r="CW50" s="650"/>
      <c r="CX50" s="650"/>
      <c r="CY50" s="651"/>
      <c r="CZ50" s="97"/>
      <c r="DA50" s="97"/>
      <c r="DB50" s="97"/>
      <c r="DC50" s="97"/>
      <c r="DD50" s="97"/>
      <c r="DE50" s="97"/>
      <c r="DF50" s="97"/>
      <c r="DG50" s="97"/>
      <c r="DH50" s="97"/>
      <c r="DI50" s="97"/>
      <c r="DJ50" s="97"/>
      <c r="DK50" s="448" t="s">
        <v>15284</v>
      </c>
      <c r="DL50" s="449" t="s">
        <v>15285</v>
      </c>
      <c r="DM50" s="448" t="s">
        <v>15286</v>
      </c>
      <c r="DN50" s="450" t="s">
        <v>15287</v>
      </c>
      <c r="DQ50" s="426" t="s">
        <v>157</v>
      </c>
      <c r="DR50" s="427"/>
      <c r="DS50" s="428" t="s">
        <v>366</v>
      </c>
      <c r="DT50" s="650" t="s">
        <v>15385</v>
      </c>
      <c r="DU50" s="650"/>
      <c r="DV50" s="650"/>
      <c r="DW50" s="651"/>
      <c r="DX50" s="97"/>
      <c r="DY50" s="97"/>
      <c r="DZ50" s="97"/>
      <c r="EA50" s="97"/>
      <c r="EB50" s="97"/>
      <c r="EC50" s="97"/>
      <c r="ED50" s="97"/>
      <c r="EE50" s="97"/>
      <c r="EF50" s="97"/>
      <c r="EG50" s="97"/>
      <c r="EH50" s="97"/>
      <c r="EI50" s="448" t="s">
        <v>15284</v>
      </c>
      <c r="EJ50" s="449" t="s">
        <v>15285</v>
      </c>
      <c r="EK50" s="448" t="s">
        <v>15286</v>
      </c>
      <c r="EL50" s="450" t="s">
        <v>15287</v>
      </c>
      <c r="EN50" s="426" t="s">
        <v>157</v>
      </c>
      <c r="EO50" s="427"/>
      <c r="EP50" s="428" t="s">
        <v>366</v>
      </c>
      <c r="EQ50" s="650" t="s">
        <v>15385</v>
      </c>
      <c r="ER50" s="650"/>
      <c r="ES50" s="650"/>
      <c r="ET50" s="651"/>
      <c r="EU50" s="97"/>
      <c r="EV50" s="97"/>
      <c r="EW50" s="97"/>
      <c r="EX50" s="97"/>
      <c r="EY50" s="97"/>
      <c r="EZ50" s="97"/>
      <c r="FA50" s="97"/>
      <c r="FB50" s="97"/>
      <c r="FC50" s="97"/>
      <c r="FD50" s="97"/>
      <c r="FE50" s="97"/>
      <c r="FF50" s="448" t="s">
        <v>15284</v>
      </c>
      <c r="FG50" s="449" t="s">
        <v>15285</v>
      </c>
      <c r="FH50" s="448" t="s">
        <v>15286</v>
      </c>
      <c r="FI50" s="450" t="s">
        <v>15287</v>
      </c>
      <c r="FK50" s="426" t="s">
        <v>157</v>
      </c>
      <c r="FL50" s="427"/>
      <c r="FM50" s="428" t="s">
        <v>366</v>
      </c>
      <c r="FN50" s="650" t="s">
        <v>15385</v>
      </c>
      <c r="FO50" s="650"/>
      <c r="FP50" s="650"/>
      <c r="FQ50" s="651"/>
      <c r="FR50" s="97"/>
      <c r="FS50" s="97"/>
      <c r="FT50" s="97"/>
      <c r="FU50" s="97"/>
      <c r="FV50" s="97"/>
      <c r="FW50" s="97"/>
      <c r="FX50" s="97"/>
      <c r="FY50" s="97"/>
      <c r="FZ50" s="97"/>
      <c r="GA50" s="97"/>
      <c r="GB50" s="97"/>
      <c r="GC50" s="448" t="s">
        <v>15284</v>
      </c>
      <c r="GD50" s="449" t="s">
        <v>15285</v>
      </c>
      <c r="GE50" s="448" t="s">
        <v>15286</v>
      </c>
      <c r="GF50" s="450" t="s">
        <v>15287</v>
      </c>
    </row>
    <row r="51" spans="1:188" hidden="1" x14ac:dyDescent="0.2">
      <c r="A51" s="443">
        <v>39</v>
      </c>
      <c r="B51" s="444" t="s">
        <v>156</v>
      </c>
      <c r="C51" s="441">
        <f>10.952380952381*$E$9+10.952380952381</f>
        <v>11.302857142857192</v>
      </c>
      <c r="D51" s="445">
        <f>A51*C51</f>
        <v>440.8114285714305</v>
      </c>
      <c r="E51" s="446" t="s">
        <v>145</v>
      </c>
      <c r="F51" s="447" t="s">
        <v>146</v>
      </c>
      <c r="G51" s="455">
        <f>D51+(D51*5%)</f>
        <v>462.85200000000202</v>
      </c>
      <c r="H51" s="97"/>
      <c r="I51" s="97"/>
      <c r="J51" s="97"/>
      <c r="K51" s="97"/>
      <c r="L51" s="97"/>
      <c r="M51" s="97"/>
      <c r="N51" s="97"/>
      <c r="O51" s="97"/>
      <c r="P51" s="97"/>
      <c r="Q51" s="97"/>
      <c r="R51" s="97"/>
      <c r="S51" s="429"/>
      <c r="T51" s="441"/>
      <c r="U51" s="430">
        <f>G51</f>
        <v>462.85200000000202</v>
      </c>
      <c r="V51" s="431">
        <f>G51/A51</f>
        <v>11.868000000000052</v>
      </c>
      <c r="W51" s="423"/>
      <c r="Y51" s="443">
        <v>36</v>
      </c>
      <c r="Z51" s="444" t="s">
        <v>156</v>
      </c>
      <c r="AA51" s="441">
        <f>C51*$AC$9+C51</f>
        <v>11.664548571428622</v>
      </c>
      <c r="AB51" s="445">
        <f>Y51*AA51</f>
        <v>419.92374857143039</v>
      </c>
      <c r="AC51" s="446" t="s">
        <v>145</v>
      </c>
      <c r="AD51" s="447" t="s">
        <v>146</v>
      </c>
      <c r="AE51" s="455">
        <f>AB51+(AB51*5%)</f>
        <v>440.91993600000194</v>
      </c>
      <c r="AF51" s="97"/>
      <c r="AG51" s="97"/>
      <c r="AH51" s="97"/>
      <c r="AI51" s="97"/>
      <c r="AJ51" s="97"/>
      <c r="AK51" s="97"/>
      <c r="AL51" s="97"/>
      <c r="AM51" s="97"/>
      <c r="AN51" s="97"/>
      <c r="AO51" s="97"/>
      <c r="AP51" s="97"/>
      <c r="AQ51" s="429"/>
      <c r="AR51" s="441"/>
      <c r="AS51" s="430">
        <f>AE51</f>
        <v>440.91993600000194</v>
      </c>
      <c r="AT51" s="431">
        <f>AE51/Y51</f>
        <v>12.247776000000053</v>
      </c>
      <c r="AW51" s="443">
        <v>20</v>
      </c>
      <c r="AX51" s="444" t="s">
        <v>156</v>
      </c>
      <c r="AY51" s="441">
        <f>AA51*$BA$9+AA51</f>
        <v>11.827852251428622</v>
      </c>
      <c r="AZ51" s="445">
        <f>AW51*AY51</f>
        <v>236.55704502857245</v>
      </c>
      <c r="BA51" s="446" t="s">
        <v>145</v>
      </c>
      <c r="BB51" s="447" t="s">
        <v>146</v>
      </c>
      <c r="BC51" s="455">
        <f>AZ51+(AZ51*5%)</f>
        <v>248.38489728000107</v>
      </c>
      <c r="BD51" s="97"/>
      <c r="BE51" s="97"/>
      <c r="BF51" s="97"/>
      <c r="BG51" s="97"/>
      <c r="BH51" s="97"/>
      <c r="BI51" s="97"/>
      <c r="BJ51" s="97"/>
      <c r="BK51" s="97"/>
      <c r="BL51" s="97"/>
      <c r="BM51" s="97"/>
      <c r="BN51" s="97"/>
      <c r="BO51" s="429"/>
      <c r="BP51" s="441"/>
      <c r="BQ51" s="430">
        <f>BC51</f>
        <v>248.38489728000107</v>
      </c>
      <c r="BR51" s="431">
        <f>BC51/AW51</f>
        <v>12.419244864000053</v>
      </c>
      <c r="BU51" s="571">
        <v>41</v>
      </c>
      <c r="BV51" s="444" t="s">
        <v>156</v>
      </c>
      <c r="BW51" s="441">
        <v>12.09</v>
      </c>
      <c r="BX51" s="445">
        <f>BU51*BW51</f>
        <v>495.69</v>
      </c>
      <c r="BY51" s="446" t="s">
        <v>145</v>
      </c>
      <c r="BZ51" s="447" t="s">
        <v>146</v>
      </c>
      <c r="CA51" s="455">
        <f>BX51+(BX51*5%)</f>
        <v>520.47450000000003</v>
      </c>
      <c r="CB51" s="97"/>
      <c r="CC51" s="97"/>
      <c r="CD51" s="97"/>
      <c r="CE51" s="97"/>
      <c r="CF51" s="97"/>
      <c r="CG51" s="97"/>
      <c r="CH51" s="97"/>
      <c r="CI51" s="97"/>
      <c r="CJ51" s="97"/>
      <c r="CK51" s="97"/>
      <c r="CL51" s="97"/>
      <c r="CM51" s="429"/>
      <c r="CN51" s="441"/>
      <c r="CO51" s="430">
        <f>CA51</f>
        <v>520.47450000000003</v>
      </c>
      <c r="CP51" s="431">
        <f>CA51/BU51</f>
        <v>12.694500000000001</v>
      </c>
      <c r="CS51" s="571">
        <v>41</v>
      </c>
      <c r="CT51" s="444" t="s">
        <v>156</v>
      </c>
      <c r="CU51" s="441">
        <v>12.09</v>
      </c>
      <c r="CV51" s="445">
        <f>CS51*CU51</f>
        <v>495.69</v>
      </c>
      <c r="CW51" s="446" t="s">
        <v>145</v>
      </c>
      <c r="CX51" s="447" t="s">
        <v>146</v>
      </c>
      <c r="CY51" s="455">
        <f>CV51+(CV51*5%)</f>
        <v>520.47450000000003</v>
      </c>
      <c r="CZ51" s="97"/>
      <c r="DA51" s="97"/>
      <c r="DB51" s="97"/>
      <c r="DC51" s="97"/>
      <c r="DD51" s="97"/>
      <c r="DE51" s="97"/>
      <c r="DF51" s="97"/>
      <c r="DG51" s="97"/>
      <c r="DH51" s="97"/>
      <c r="DI51" s="97"/>
      <c r="DJ51" s="97"/>
      <c r="DK51" s="429"/>
      <c r="DL51" s="441"/>
      <c r="DM51" s="430">
        <f>CY51</f>
        <v>520.47450000000003</v>
      </c>
      <c r="DN51" s="431">
        <f>CY51/CS51</f>
        <v>12.694500000000001</v>
      </c>
      <c r="DQ51" s="571">
        <v>41</v>
      </c>
      <c r="DR51" s="444" t="s">
        <v>156</v>
      </c>
      <c r="DS51" s="441">
        <v>12.09</v>
      </c>
      <c r="DT51" s="445">
        <f>DQ51*DS51</f>
        <v>495.69</v>
      </c>
      <c r="DU51" s="446" t="s">
        <v>145</v>
      </c>
      <c r="DV51" s="447" t="s">
        <v>146</v>
      </c>
      <c r="DW51" s="455">
        <f>DT51+(DT51*5%)</f>
        <v>520.47450000000003</v>
      </c>
      <c r="DX51" s="97"/>
      <c r="DY51" s="97"/>
      <c r="DZ51" s="97"/>
      <c r="EA51" s="97"/>
      <c r="EB51" s="97"/>
      <c r="EC51" s="97"/>
      <c r="ED51" s="97"/>
      <c r="EE51" s="97"/>
      <c r="EF51" s="97"/>
      <c r="EG51" s="97"/>
      <c r="EH51" s="97"/>
      <c r="EI51" s="429"/>
      <c r="EJ51" s="441"/>
      <c r="EK51" s="430">
        <f>DW51</f>
        <v>520.47450000000003</v>
      </c>
      <c r="EL51" s="431">
        <f>DW51/DQ51</f>
        <v>12.694500000000001</v>
      </c>
      <c r="EN51" s="571">
        <v>41</v>
      </c>
      <c r="EO51" s="444" t="s">
        <v>156</v>
      </c>
      <c r="EP51" s="441">
        <v>12.09</v>
      </c>
      <c r="EQ51" s="445">
        <f>EN51*EP51</f>
        <v>495.69</v>
      </c>
      <c r="ER51" s="446" t="s">
        <v>145</v>
      </c>
      <c r="ES51" s="447" t="s">
        <v>146</v>
      </c>
      <c r="ET51" s="455">
        <f>EQ51+(EQ51*5%)</f>
        <v>520.47450000000003</v>
      </c>
      <c r="EU51" s="97"/>
      <c r="EV51" s="97"/>
      <c r="EW51" s="97"/>
      <c r="EX51" s="97"/>
      <c r="EY51" s="97"/>
      <c r="EZ51" s="97"/>
      <c r="FA51" s="97"/>
      <c r="FB51" s="97"/>
      <c r="FC51" s="97"/>
      <c r="FD51" s="97"/>
      <c r="FE51" s="97"/>
      <c r="FF51" s="429"/>
      <c r="FG51" s="441"/>
      <c r="FH51" s="430">
        <f>ET51</f>
        <v>520.47450000000003</v>
      </c>
      <c r="FI51" s="431">
        <f>ET51/EN51</f>
        <v>12.694500000000001</v>
      </c>
      <c r="FK51" s="571">
        <v>41</v>
      </c>
      <c r="FL51" s="444" t="s">
        <v>156</v>
      </c>
      <c r="FM51" s="441">
        <v>12.09</v>
      </c>
      <c r="FN51" s="445">
        <f>FK51*FM51</f>
        <v>495.69</v>
      </c>
      <c r="FO51" s="446" t="s">
        <v>145</v>
      </c>
      <c r="FP51" s="447" t="s">
        <v>146</v>
      </c>
      <c r="FQ51" s="455">
        <f>FN51+(FN51*5%)</f>
        <v>520.47450000000003</v>
      </c>
      <c r="FR51" s="97"/>
      <c r="FS51" s="97"/>
      <c r="FT51" s="97"/>
      <c r="FU51" s="97"/>
      <c r="FV51" s="97"/>
      <c r="FW51" s="97"/>
      <c r="FX51" s="97"/>
      <c r="FY51" s="97"/>
      <c r="FZ51" s="97"/>
      <c r="GA51" s="97"/>
      <c r="GB51" s="97"/>
      <c r="GC51" s="429"/>
      <c r="GD51" s="441"/>
      <c r="GE51" s="430">
        <f>FQ51</f>
        <v>520.47450000000003</v>
      </c>
      <c r="GF51" s="431">
        <f>FQ51/FK51</f>
        <v>12.694500000000001</v>
      </c>
    </row>
    <row r="52" spans="1:188" s="261" customFormat="1" ht="36" hidden="1" customHeight="1" x14ac:dyDescent="0.25">
      <c r="A52" s="271"/>
      <c r="B52" s="272"/>
      <c r="C52" s="272"/>
      <c r="D52" s="265">
        <f>SUM($D$66,$E$69)</f>
        <v>0.28220000000000001</v>
      </c>
      <c r="E52" s="273" t="s">
        <v>411</v>
      </c>
      <c r="F52" s="259" t="s">
        <v>146</v>
      </c>
      <c r="G52" s="459">
        <f>G51+(G51*D52)</f>
        <v>593.46883440000261</v>
      </c>
      <c r="H52" s="436"/>
      <c r="I52" s="436"/>
      <c r="J52" s="436"/>
      <c r="K52" s="436"/>
      <c r="L52" s="436"/>
      <c r="M52" s="436"/>
      <c r="N52" s="436"/>
      <c r="O52" s="436"/>
      <c r="P52" s="436"/>
      <c r="Q52" s="436"/>
      <c r="R52" s="436"/>
      <c r="S52" s="274"/>
      <c r="T52" s="439"/>
      <c r="U52" s="424"/>
      <c r="V52" s="425"/>
      <c r="Y52" s="271"/>
      <c r="Z52" s="272"/>
      <c r="AA52" s="272"/>
      <c r="AB52" s="265">
        <f>SUM($D$66,$E$69)</f>
        <v>0.28220000000000001</v>
      </c>
      <c r="AC52" s="273" t="s">
        <v>411</v>
      </c>
      <c r="AD52" s="259" t="s">
        <v>146</v>
      </c>
      <c r="AE52" s="459">
        <f>AE51+(AE51*AB52)</f>
        <v>565.34754193920253</v>
      </c>
      <c r="AF52" s="436"/>
      <c r="AG52" s="436"/>
      <c r="AH52" s="436"/>
      <c r="AI52" s="436"/>
      <c r="AJ52" s="436"/>
      <c r="AK52" s="436"/>
      <c r="AL52" s="436"/>
      <c r="AM52" s="436"/>
      <c r="AN52" s="436"/>
      <c r="AO52" s="436"/>
      <c r="AP52" s="436"/>
      <c r="AQ52" s="274"/>
      <c r="AR52" s="439"/>
      <c r="AS52" s="424"/>
      <c r="AT52" s="425"/>
      <c r="AW52" s="271"/>
      <c r="AX52" s="272"/>
      <c r="AY52" s="272"/>
      <c r="AZ52" s="265">
        <f>SUM($D$66,$E$69)</f>
        <v>0.28220000000000001</v>
      </c>
      <c r="BA52" s="273" t="s">
        <v>411</v>
      </c>
      <c r="BB52" s="259" t="s">
        <v>146</v>
      </c>
      <c r="BC52" s="459">
        <f>BC51+(BC51*AZ52)</f>
        <v>318.47911529241736</v>
      </c>
      <c r="BD52" s="436"/>
      <c r="BE52" s="436"/>
      <c r="BF52" s="436"/>
      <c r="BG52" s="436"/>
      <c r="BH52" s="436"/>
      <c r="BI52" s="436"/>
      <c r="BJ52" s="436"/>
      <c r="BK52" s="436"/>
      <c r="BL52" s="436"/>
      <c r="BM52" s="436"/>
      <c r="BN52" s="436"/>
      <c r="BO52" s="274"/>
      <c r="BP52" s="439"/>
      <c r="BQ52" s="424"/>
      <c r="BR52" s="425"/>
      <c r="BU52" s="271"/>
      <c r="BV52" s="272"/>
      <c r="BW52" s="272"/>
      <c r="BX52" s="265">
        <f>SUM($D$66,$E$69)</f>
        <v>0.28220000000000001</v>
      </c>
      <c r="BY52" s="273" t="s">
        <v>411</v>
      </c>
      <c r="BZ52" s="259" t="s">
        <v>146</v>
      </c>
      <c r="CA52" s="459">
        <f>CA51+(CA51*BX52)</f>
        <v>667.35240390000001</v>
      </c>
      <c r="CB52" s="436"/>
      <c r="CC52" s="436"/>
      <c r="CD52" s="436"/>
      <c r="CE52" s="436"/>
      <c r="CF52" s="436"/>
      <c r="CG52" s="436"/>
      <c r="CH52" s="436"/>
      <c r="CI52" s="436"/>
      <c r="CJ52" s="436"/>
      <c r="CK52" s="436"/>
      <c r="CL52" s="436"/>
      <c r="CM52" s="274"/>
      <c r="CN52" s="439"/>
      <c r="CO52" s="424"/>
      <c r="CP52" s="425"/>
      <c r="CS52" s="271"/>
      <c r="CT52" s="272"/>
      <c r="CU52" s="272"/>
      <c r="CV52" s="265">
        <f>SUM($D$66,$E$69)</f>
        <v>0.28220000000000001</v>
      </c>
      <c r="CW52" s="273" t="s">
        <v>411</v>
      </c>
      <c r="CX52" s="259" t="s">
        <v>146</v>
      </c>
      <c r="CY52" s="459">
        <f>CY51+(CY51*CV52)</f>
        <v>667.35240390000001</v>
      </c>
      <c r="CZ52" s="436"/>
      <c r="DA52" s="436"/>
      <c r="DB52" s="436"/>
      <c r="DC52" s="436"/>
      <c r="DD52" s="436"/>
      <c r="DE52" s="436"/>
      <c r="DF52" s="436"/>
      <c r="DG52" s="436"/>
      <c r="DH52" s="436"/>
      <c r="DI52" s="436"/>
      <c r="DJ52" s="436"/>
      <c r="DK52" s="274"/>
      <c r="DL52" s="439"/>
      <c r="DM52" s="424"/>
      <c r="DN52" s="425"/>
      <c r="DQ52" s="271"/>
      <c r="DR52" s="272"/>
      <c r="DS52" s="272"/>
      <c r="DT52" s="265">
        <f>SUM($D$66,$E$69)</f>
        <v>0.28220000000000001</v>
      </c>
      <c r="DU52" s="273" t="s">
        <v>411</v>
      </c>
      <c r="DV52" s="259" t="s">
        <v>146</v>
      </c>
      <c r="DW52" s="459">
        <f>DW51+(DW51*DT52)</f>
        <v>667.35240390000001</v>
      </c>
      <c r="DX52" s="436"/>
      <c r="DY52" s="436"/>
      <c r="DZ52" s="436"/>
      <c r="EA52" s="436"/>
      <c r="EB52" s="436"/>
      <c r="EC52" s="436"/>
      <c r="ED52" s="436"/>
      <c r="EE52" s="436"/>
      <c r="EF52" s="436"/>
      <c r="EG52" s="436"/>
      <c r="EH52" s="436"/>
      <c r="EI52" s="274"/>
      <c r="EJ52" s="439"/>
      <c r="EK52" s="424"/>
      <c r="EL52" s="425"/>
      <c r="EN52" s="271"/>
      <c r="EO52" s="272"/>
      <c r="EP52" s="272"/>
      <c r="EQ52" s="265">
        <f>SUM($D$66,$E$69)</f>
        <v>0.28220000000000001</v>
      </c>
      <c r="ER52" s="273" t="s">
        <v>411</v>
      </c>
      <c r="ES52" s="259" t="s">
        <v>146</v>
      </c>
      <c r="ET52" s="459">
        <f>ET51+(ET51*EQ52)</f>
        <v>667.35240390000001</v>
      </c>
      <c r="EU52" s="436"/>
      <c r="EV52" s="436"/>
      <c r="EW52" s="436"/>
      <c r="EX52" s="436"/>
      <c r="EY52" s="436"/>
      <c r="EZ52" s="436"/>
      <c r="FA52" s="436"/>
      <c r="FB52" s="436"/>
      <c r="FC52" s="436"/>
      <c r="FD52" s="436"/>
      <c r="FE52" s="436"/>
      <c r="FF52" s="274"/>
      <c r="FG52" s="439"/>
      <c r="FH52" s="424"/>
      <c r="FI52" s="425"/>
      <c r="FK52" s="271"/>
      <c r="FL52" s="272"/>
      <c r="FM52" s="272"/>
      <c r="FN52" s="265">
        <f>SUM($D$66,$E$69)</f>
        <v>0.28220000000000001</v>
      </c>
      <c r="FO52" s="273" t="s">
        <v>411</v>
      </c>
      <c r="FP52" s="259" t="s">
        <v>146</v>
      </c>
      <c r="FQ52" s="459">
        <f>FQ51+(FQ51*FN52)</f>
        <v>667.35240390000001</v>
      </c>
      <c r="FR52" s="436"/>
      <c r="FS52" s="436"/>
      <c r="FT52" s="436"/>
      <c r="FU52" s="436"/>
      <c r="FV52" s="436"/>
      <c r="FW52" s="436"/>
      <c r="FX52" s="436"/>
      <c r="FY52" s="436"/>
      <c r="FZ52" s="436"/>
      <c r="GA52" s="436"/>
      <c r="GB52" s="436"/>
      <c r="GC52" s="274"/>
      <c r="GD52" s="439"/>
      <c r="GE52" s="424"/>
      <c r="GF52" s="425"/>
    </row>
    <row r="53" spans="1:188" ht="12.75" hidden="1" thickBot="1" x14ac:dyDescent="0.25">
      <c r="A53" s="106"/>
      <c r="B53" s="107"/>
      <c r="C53" s="107"/>
      <c r="D53" s="108">
        <f>G52</f>
        <v>593.46883440000261</v>
      </c>
      <c r="E53" s="109" t="s">
        <v>148</v>
      </c>
      <c r="F53" s="110" t="s">
        <v>146</v>
      </c>
      <c r="G53" s="457">
        <f>D53*12</f>
        <v>7121.6260128000313</v>
      </c>
      <c r="H53" s="97"/>
      <c r="I53" s="97"/>
      <c r="J53" s="97"/>
      <c r="K53" s="97"/>
      <c r="L53" s="97"/>
      <c r="M53" s="97"/>
      <c r="N53" s="97"/>
      <c r="O53" s="97"/>
      <c r="P53" s="97"/>
      <c r="Q53" s="97"/>
      <c r="R53" s="97"/>
      <c r="S53" s="233">
        <f>G53/12</f>
        <v>593.46883440000261</v>
      </c>
      <c r="T53" s="442">
        <f>S53/A51</f>
        <v>15.217149600000067</v>
      </c>
      <c r="U53" s="233"/>
      <c r="V53" s="234"/>
      <c r="Y53" s="106"/>
      <c r="Z53" s="107"/>
      <c r="AA53" s="107"/>
      <c r="AB53" s="108">
        <f>AE52</f>
        <v>565.34754193920253</v>
      </c>
      <c r="AC53" s="109" t="s">
        <v>148</v>
      </c>
      <c r="AD53" s="110" t="s">
        <v>146</v>
      </c>
      <c r="AE53" s="457">
        <f>AB53*12</f>
        <v>6784.1705032704303</v>
      </c>
      <c r="AF53" s="97"/>
      <c r="AG53" s="97"/>
      <c r="AH53" s="97"/>
      <c r="AI53" s="97"/>
      <c r="AJ53" s="97"/>
      <c r="AK53" s="97"/>
      <c r="AL53" s="97"/>
      <c r="AM53" s="97"/>
      <c r="AN53" s="97"/>
      <c r="AO53" s="97"/>
      <c r="AP53" s="97"/>
      <c r="AQ53" s="233">
        <f>AE53/12</f>
        <v>565.34754193920253</v>
      </c>
      <c r="AR53" s="442">
        <f>AQ53/Y51</f>
        <v>15.704098387200069</v>
      </c>
      <c r="AS53" s="233"/>
      <c r="AT53" s="234"/>
      <c r="AW53" s="106"/>
      <c r="AX53" s="107"/>
      <c r="AY53" s="107"/>
      <c r="AZ53" s="108">
        <f>BC52</f>
        <v>318.47911529241736</v>
      </c>
      <c r="BA53" s="109" t="s">
        <v>148</v>
      </c>
      <c r="BB53" s="110" t="s">
        <v>146</v>
      </c>
      <c r="BC53" s="457">
        <f>AZ53*12</f>
        <v>3821.7493835090081</v>
      </c>
      <c r="BD53" s="97"/>
      <c r="BE53" s="97"/>
      <c r="BF53" s="97"/>
      <c r="BG53" s="97"/>
      <c r="BH53" s="97"/>
      <c r="BI53" s="97"/>
      <c r="BJ53" s="97"/>
      <c r="BK53" s="97"/>
      <c r="BL53" s="97"/>
      <c r="BM53" s="97"/>
      <c r="BN53" s="97"/>
      <c r="BO53" s="233">
        <f>BC53/12</f>
        <v>318.47911529241736</v>
      </c>
      <c r="BP53" s="442">
        <f>BO53/AW51</f>
        <v>15.923955764620867</v>
      </c>
      <c r="BQ53" s="233"/>
      <c r="BR53" s="234"/>
      <c r="BU53" s="106"/>
      <c r="BV53" s="107"/>
      <c r="BW53" s="107"/>
      <c r="BX53" s="108">
        <f>CA52</f>
        <v>667.35240390000001</v>
      </c>
      <c r="BY53" s="109" t="s">
        <v>148</v>
      </c>
      <c r="BZ53" s="110" t="s">
        <v>146</v>
      </c>
      <c r="CA53" s="457">
        <f>BX53*12</f>
        <v>8008.2288468000006</v>
      </c>
      <c r="CB53" s="97"/>
      <c r="CC53" s="97"/>
      <c r="CD53" s="97"/>
      <c r="CE53" s="97"/>
      <c r="CF53" s="97"/>
      <c r="CG53" s="97"/>
      <c r="CH53" s="97"/>
      <c r="CI53" s="97"/>
      <c r="CJ53" s="97"/>
      <c r="CK53" s="97"/>
      <c r="CL53" s="97"/>
      <c r="CM53" s="233">
        <f>CA53/12</f>
        <v>667.35240390000001</v>
      </c>
      <c r="CN53" s="442">
        <f>CM53/BU51</f>
        <v>16.276887900000002</v>
      </c>
      <c r="CO53" s="233"/>
      <c r="CP53" s="234"/>
      <c r="CS53" s="106"/>
      <c r="CT53" s="107"/>
      <c r="CU53" s="107"/>
      <c r="CV53" s="108">
        <f>CY52</f>
        <v>667.35240390000001</v>
      </c>
      <c r="CW53" s="109" t="s">
        <v>148</v>
      </c>
      <c r="CX53" s="110" t="s">
        <v>146</v>
      </c>
      <c r="CY53" s="457">
        <f>CV53*12</f>
        <v>8008.2288468000006</v>
      </c>
      <c r="CZ53" s="97"/>
      <c r="DA53" s="97"/>
      <c r="DB53" s="97"/>
      <c r="DC53" s="97"/>
      <c r="DD53" s="97"/>
      <c r="DE53" s="97"/>
      <c r="DF53" s="97"/>
      <c r="DG53" s="97"/>
      <c r="DH53" s="97"/>
      <c r="DI53" s="97"/>
      <c r="DJ53" s="97"/>
      <c r="DK53" s="233">
        <f>CY53/12</f>
        <v>667.35240390000001</v>
      </c>
      <c r="DL53" s="442">
        <f>DK53/CS51</f>
        <v>16.276887900000002</v>
      </c>
      <c r="DM53" s="233"/>
      <c r="DN53" s="234"/>
      <c r="DQ53" s="106"/>
      <c r="DR53" s="107"/>
      <c r="DS53" s="107"/>
      <c r="DT53" s="108">
        <f>DW52</f>
        <v>667.35240390000001</v>
      </c>
      <c r="DU53" s="109" t="s">
        <v>148</v>
      </c>
      <c r="DV53" s="110" t="s">
        <v>146</v>
      </c>
      <c r="DW53" s="457">
        <f>DT53*12</f>
        <v>8008.2288468000006</v>
      </c>
      <c r="DX53" s="97"/>
      <c r="DY53" s="97"/>
      <c r="DZ53" s="97"/>
      <c r="EA53" s="97"/>
      <c r="EB53" s="97"/>
      <c r="EC53" s="97"/>
      <c r="ED53" s="97"/>
      <c r="EE53" s="97"/>
      <c r="EF53" s="97"/>
      <c r="EG53" s="97"/>
      <c r="EH53" s="97"/>
      <c r="EI53" s="233">
        <f>DW53/12</f>
        <v>667.35240390000001</v>
      </c>
      <c r="EJ53" s="442">
        <f>EI53/DQ51</f>
        <v>16.276887900000002</v>
      </c>
      <c r="EK53" s="233"/>
      <c r="EL53" s="234"/>
      <c r="EN53" s="106"/>
      <c r="EO53" s="107"/>
      <c r="EP53" s="107"/>
      <c r="EQ53" s="108">
        <f>ET52</f>
        <v>667.35240390000001</v>
      </c>
      <c r="ER53" s="109" t="s">
        <v>148</v>
      </c>
      <c r="ES53" s="110" t="s">
        <v>146</v>
      </c>
      <c r="ET53" s="457">
        <f>EQ53*12</f>
        <v>8008.2288468000006</v>
      </c>
      <c r="EU53" s="97"/>
      <c r="EV53" s="97"/>
      <c r="EW53" s="97"/>
      <c r="EX53" s="97"/>
      <c r="EY53" s="97"/>
      <c r="EZ53" s="97"/>
      <c r="FA53" s="97"/>
      <c r="FB53" s="97"/>
      <c r="FC53" s="97"/>
      <c r="FD53" s="97"/>
      <c r="FE53" s="97"/>
      <c r="FF53" s="233">
        <f>ET53/12</f>
        <v>667.35240390000001</v>
      </c>
      <c r="FG53" s="442">
        <f>FF53/EN51</f>
        <v>16.276887900000002</v>
      </c>
      <c r="FH53" s="233"/>
      <c r="FI53" s="234"/>
      <c r="FK53" s="106"/>
      <c r="FL53" s="107"/>
      <c r="FM53" s="107"/>
      <c r="FN53" s="108">
        <f>FQ52</f>
        <v>667.35240390000001</v>
      </c>
      <c r="FO53" s="109" t="s">
        <v>148</v>
      </c>
      <c r="FP53" s="110" t="s">
        <v>146</v>
      </c>
      <c r="FQ53" s="457">
        <f>FN53*12</f>
        <v>8008.2288468000006</v>
      </c>
      <c r="FR53" s="97"/>
      <c r="FS53" s="97"/>
      <c r="FT53" s="97"/>
      <c r="FU53" s="97"/>
      <c r="FV53" s="97"/>
      <c r="FW53" s="97"/>
      <c r="FX53" s="97"/>
      <c r="FY53" s="97"/>
      <c r="FZ53" s="97"/>
      <c r="GA53" s="97"/>
      <c r="GB53" s="97"/>
      <c r="GC53" s="233">
        <f>FQ53/12</f>
        <v>667.35240390000001</v>
      </c>
      <c r="GD53" s="442">
        <f>GC53/FK51</f>
        <v>16.276887900000002</v>
      </c>
      <c r="GE53" s="233"/>
      <c r="GF53" s="234"/>
    </row>
    <row r="54" spans="1:188" s="97" customFormat="1" hidden="1" x14ac:dyDescent="0.2">
      <c r="A54" s="99"/>
      <c r="B54" s="99"/>
      <c r="C54" s="99"/>
      <c r="D54" s="100"/>
      <c r="E54" s="104"/>
      <c r="F54" s="102"/>
      <c r="G54" s="454"/>
      <c r="S54" s="224"/>
      <c r="T54" s="224"/>
    </row>
    <row r="55" spans="1:188" s="97" customFormat="1" ht="12.75" hidden="1" x14ac:dyDescent="0.2">
      <c r="A55" s="99"/>
      <c r="B55" s="99"/>
      <c r="C55" s="99"/>
      <c r="D55" s="100"/>
      <c r="E55" s="104"/>
      <c r="F55" s="102"/>
      <c r="G55" s="454"/>
      <c r="S55" s="224"/>
      <c r="T55" s="224"/>
      <c r="BU55" s="655" t="s">
        <v>15390</v>
      </c>
      <c r="BV55" s="656"/>
      <c r="BW55" s="656"/>
      <c r="BX55" s="656"/>
      <c r="BY55" s="656"/>
      <c r="BZ55" s="656"/>
      <c r="CA55" s="656"/>
      <c r="CB55" s="656"/>
      <c r="CC55" s="656"/>
      <c r="CD55" s="656"/>
      <c r="CE55" s="656"/>
      <c r="CF55" s="656"/>
      <c r="CG55" s="656"/>
      <c r="CH55" s="656"/>
      <c r="CI55" s="656"/>
      <c r="CJ55" s="656"/>
      <c r="CK55" s="656"/>
      <c r="CL55" s="656"/>
      <c r="CM55" s="656"/>
      <c r="CN55" s="656"/>
      <c r="CO55" s="656"/>
      <c r="CP55" s="657"/>
      <c r="CS55" s="655" t="s">
        <v>15390</v>
      </c>
      <c r="CT55" s="656"/>
      <c r="CU55" s="656"/>
      <c r="CV55" s="656"/>
      <c r="CW55" s="656"/>
      <c r="CX55" s="656"/>
      <c r="CY55" s="656"/>
      <c r="CZ55" s="656"/>
      <c r="DA55" s="656"/>
      <c r="DB55" s="656"/>
      <c r="DC55" s="656"/>
      <c r="DD55" s="656"/>
      <c r="DE55" s="656"/>
      <c r="DF55" s="656"/>
      <c r="DG55" s="656"/>
      <c r="DH55" s="656"/>
      <c r="DI55" s="656"/>
      <c r="DJ55" s="656"/>
      <c r="DK55" s="656"/>
      <c r="DL55" s="656"/>
      <c r="DM55" s="656"/>
      <c r="DN55" s="657"/>
      <c r="DQ55" s="655" t="s">
        <v>15390</v>
      </c>
      <c r="DR55" s="656"/>
      <c r="DS55" s="656"/>
      <c r="DT55" s="656"/>
      <c r="DU55" s="656"/>
      <c r="DV55" s="656"/>
      <c r="DW55" s="656"/>
      <c r="DX55" s="656"/>
      <c r="DY55" s="656"/>
      <c r="DZ55" s="656"/>
      <c r="EA55" s="656"/>
      <c r="EB55" s="656"/>
      <c r="EC55" s="656"/>
      <c r="ED55" s="656"/>
      <c r="EE55" s="656"/>
      <c r="EF55" s="656"/>
      <c r="EG55" s="656"/>
      <c r="EH55" s="656"/>
      <c r="EI55" s="656"/>
      <c r="EJ55" s="656"/>
      <c r="EK55" s="656"/>
      <c r="EL55" s="657"/>
      <c r="EN55" s="655" t="s">
        <v>15390</v>
      </c>
      <c r="EO55" s="656"/>
      <c r="EP55" s="656"/>
      <c r="EQ55" s="656"/>
      <c r="ER55" s="656"/>
      <c r="ES55" s="656"/>
      <c r="ET55" s="656"/>
      <c r="EU55" s="656"/>
      <c r="EV55" s="656"/>
      <c r="EW55" s="656"/>
      <c r="EX55" s="656"/>
      <c r="EY55" s="656"/>
      <c r="EZ55" s="656"/>
      <c r="FA55" s="656"/>
      <c r="FB55" s="656"/>
      <c r="FC55" s="656"/>
      <c r="FD55" s="656"/>
      <c r="FE55" s="656"/>
      <c r="FF55" s="656"/>
      <c r="FG55" s="656"/>
      <c r="FH55" s="656"/>
      <c r="FI55" s="657"/>
      <c r="FK55" s="655" t="s">
        <v>15390</v>
      </c>
      <c r="FL55" s="656"/>
      <c r="FM55" s="656"/>
      <c r="FN55" s="656"/>
      <c r="FO55" s="656"/>
      <c r="FP55" s="656"/>
      <c r="FQ55" s="656"/>
      <c r="FR55" s="656"/>
      <c r="FS55" s="656"/>
      <c r="FT55" s="656"/>
      <c r="FU55" s="656"/>
      <c r="FV55" s="656"/>
      <c r="FW55" s="656"/>
      <c r="FX55" s="656"/>
      <c r="FY55" s="656"/>
      <c r="FZ55" s="656"/>
      <c r="GA55" s="656"/>
      <c r="GB55" s="656"/>
      <c r="GC55" s="656"/>
      <c r="GD55" s="656"/>
      <c r="GE55" s="656"/>
      <c r="GF55" s="657"/>
    </row>
    <row r="56" spans="1:188" s="97" customFormat="1" ht="12.75" thickBot="1" x14ac:dyDescent="0.25">
      <c r="A56" s="99"/>
      <c r="B56" s="99"/>
      <c r="C56" s="99"/>
      <c r="D56" s="100"/>
      <c r="E56" s="104"/>
      <c r="F56" s="102"/>
      <c r="G56" s="454"/>
      <c r="S56" s="224"/>
      <c r="T56" s="224"/>
    </row>
    <row r="57" spans="1:188" s="97" customFormat="1" ht="36.75" thickBot="1" x14ac:dyDescent="0.25">
      <c r="A57" s="99"/>
      <c r="B57" s="99"/>
      <c r="C57" s="99"/>
      <c r="D57" s="100"/>
      <c r="E57" s="104"/>
      <c r="F57" s="102"/>
      <c r="G57" s="454"/>
      <c r="S57" s="224"/>
      <c r="T57" s="224"/>
      <c r="BU57" s="426" t="s">
        <v>157</v>
      </c>
      <c r="BV57" s="427"/>
      <c r="BW57" s="428" t="s">
        <v>366</v>
      </c>
      <c r="BX57" s="650" t="s">
        <v>15290</v>
      </c>
      <c r="BY57" s="650"/>
      <c r="BZ57" s="650"/>
      <c r="CA57" s="651"/>
      <c r="CM57" s="448" t="s">
        <v>15284</v>
      </c>
      <c r="CN57" s="449" t="s">
        <v>15285</v>
      </c>
      <c r="CO57" s="448" t="s">
        <v>15286</v>
      </c>
      <c r="CP57" s="450" t="s">
        <v>15287</v>
      </c>
      <c r="CS57" s="426" t="s">
        <v>157</v>
      </c>
      <c r="CT57" s="427"/>
      <c r="CU57" s="428" t="s">
        <v>366</v>
      </c>
      <c r="CV57" s="650" t="s">
        <v>15290</v>
      </c>
      <c r="CW57" s="650"/>
      <c r="CX57" s="650"/>
      <c r="CY57" s="651"/>
      <c r="DK57" s="448" t="s">
        <v>15284</v>
      </c>
      <c r="DL57" s="449" t="s">
        <v>15285</v>
      </c>
      <c r="DM57" s="448" t="s">
        <v>15286</v>
      </c>
      <c r="DN57" s="450" t="s">
        <v>15287</v>
      </c>
      <c r="DQ57" s="426" t="s">
        <v>157</v>
      </c>
      <c r="DR57" s="427"/>
      <c r="DS57" s="428" t="s">
        <v>366</v>
      </c>
      <c r="DT57" s="650" t="s">
        <v>15290</v>
      </c>
      <c r="DU57" s="650"/>
      <c r="DV57" s="650"/>
      <c r="DW57" s="651"/>
      <c r="EI57" s="448" t="s">
        <v>15284</v>
      </c>
      <c r="EJ57" s="449" t="s">
        <v>15285</v>
      </c>
      <c r="EK57" s="448" t="s">
        <v>15286</v>
      </c>
      <c r="EL57" s="450" t="s">
        <v>15287</v>
      </c>
      <c r="EN57" s="426" t="s">
        <v>157</v>
      </c>
      <c r="EO57" s="427"/>
      <c r="EP57" s="428" t="s">
        <v>366</v>
      </c>
      <c r="EQ57" s="650" t="s">
        <v>15290</v>
      </c>
      <c r="ER57" s="650"/>
      <c r="ES57" s="650"/>
      <c r="ET57" s="651"/>
      <c r="FF57" s="448" t="s">
        <v>15284</v>
      </c>
      <c r="FG57" s="449" t="s">
        <v>15285</v>
      </c>
      <c r="FH57" s="448" t="s">
        <v>15286</v>
      </c>
      <c r="FI57" s="450" t="s">
        <v>15287</v>
      </c>
      <c r="FK57" s="426" t="s">
        <v>157</v>
      </c>
      <c r="FL57" s="427"/>
      <c r="FM57" s="428" t="s">
        <v>366</v>
      </c>
      <c r="FN57" s="650" t="s">
        <v>15290</v>
      </c>
      <c r="FO57" s="650"/>
      <c r="FP57" s="650"/>
      <c r="FQ57" s="651"/>
      <c r="GC57" s="448" t="s">
        <v>15284</v>
      </c>
      <c r="GD57" s="449" t="s">
        <v>15285</v>
      </c>
      <c r="GE57" s="448" t="s">
        <v>15286</v>
      </c>
      <c r="GF57" s="450" t="s">
        <v>15287</v>
      </c>
    </row>
    <row r="58" spans="1:188" x14ac:dyDescent="0.2">
      <c r="A58" s="124" t="s">
        <v>158</v>
      </c>
      <c r="B58" s="99"/>
      <c r="C58" s="99"/>
      <c r="D58" s="226" t="s">
        <v>351</v>
      </c>
      <c r="E58" s="227" t="s">
        <v>352</v>
      </c>
      <c r="F58" s="102"/>
      <c r="G58" s="468" t="s">
        <v>367</v>
      </c>
      <c r="H58" s="98"/>
      <c r="I58" s="98"/>
      <c r="BU58" s="571">
        <v>82</v>
      </c>
      <c r="BV58" s="444" t="s">
        <v>156</v>
      </c>
      <c r="BW58" s="441">
        <v>12.381</v>
      </c>
      <c r="BX58" s="445">
        <f>BU58*BW58</f>
        <v>1015.242</v>
      </c>
      <c r="BY58" s="446" t="s">
        <v>145</v>
      </c>
      <c r="BZ58" s="447" t="s">
        <v>146</v>
      </c>
      <c r="CA58" s="455">
        <f>BX58+(BX58*5%)</f>
        <v>1066.0040999999999</v>
      </c>
      <c r="CB58" s="97"/>
      <c r="CC58" s="97"/>
      <c r="CD58" s="97"/>
      <c r="CE58" s="97"/>
      <c r="CF58" s="97"/>
      <c r="CG58" s="97"/>
      <c r="CH58" s="97"/>
      <c r="CI58" s="97"/>
      <c r="CJ58" s="97"/>
      <c r="CK58" s="97"/>
      <c r="CL58" s="97"/>
      <c r="CM58" s="429"/>
      <c r="CN58" s="441"/>
      <c r="CO58" s="430">
        <f>CA58</f>
        <v>1066.0040999999999</v>
      </c>
      <c r="CP58" s="431">
        <f>CA58/BU58</f>
        <v>13.000049999999998</v>
      </c>
      <c r="CS58" s="571">
        <v>82</v>
      </c>
      <c r="CT58" s="444" t="s">
        <v>156</v>
      </c>
      <c r="CU58" s="441">
        <f>12.381*(1+$CW$9)</f>
        <v>12.603858000000001</v>
      </c>
      <c r="CV58" s="445">
        <f>CS58*CU58</f>
        <v>1033.5163560000001</v>
      </c>
      <c r="CW58" s="446" t="s">
        <v>145</v>
      </c>
      <c r="CX58" s="447" t="s">
        <v>146</v>
      </c>
      <c r="CY58" s="455">
        <f>CV58+(CV58*5%)</f>
        <v>1085.1921738000001</v>
      </c>
      <c r="CZ58" s="97"/>
      <c r="DA58" s="97"/>
      <c r="DB58" s="97"/>
      <c r="DC58" s="97"/>
      <c r="DD58" s="97"/>
      <c r="DE58" s="97"/>
      <c r="DF58" s="97"/>
      <c r="DG58" s="97"/>
      <c r="DH58" s="97"/>
      <c r="DI58" s="97"/>
      <c r="DJ58" s="97"/>
      <c r="DK58" s="429"/>
      <c r="DL58" s="441"/>
      <c r="DM58" s="430">
        <f>CY58</f>
        <v>1085.1921738000001</v>
      </c>
      <c r="DN58" s="431">
        <f>CY58/CS58</f>
        <v>13.234050900000002</v>
      </c>
      <c r="DQ58" s="571">
        <v>82</v>
      </c>
      <c r="DR58" s="444" t="s">
        <v>156</v>
      </c>
      <c r="DS58" s="441">
        <v>12.77</v>
      </c>
      <c r="DT58" s="445">
        <f>DQ58*DS58</f>
        <v>1047.1399999999999</v>
      </c>
      <c r="DU58" s="446" t="s">
        <v>145</v>
      </c>
      <c r="DV58" s="447" t="s">
        <v>146</v>
      </c>
      <c r="DW58" s="455">
        <f>DT58+(DT58*5%)</f>
        <v>1099.4969999999998</v>
      </c>
      <c r="DX58" s="97"/>
      <c r="DY58" s="97"/>
      <c r="DZ58" s="97"/>
      <c r="EA58" s="97"/>
      <c r="EB58" s="97"/>
      <c r="EC58" s="97"/>
      <c r="ED58" s="97"/>
      <c r="EE58" s="97"/>
      <c r="EF58" s="97"/>
      <c r="EG58" s="97"/>
      <c r="EH58" s="97"/>
      <c r="EI58" s="429"/>
      <c r="EJ58" s="441"/>
      <c r="EK58" s="430">
        <f>DW58</f>
        <v>1099.4969999999998</v>
      </c>
      <c r="EL58" s="431">
        <f>DW58/DQ58</f>
        <v>13.408499999999998</v>
      </c>
      <c r="EN58" s="571">
        <v>82</v>
      </c>
      <c r="EO58" s="444" t="s">
        <v>156</v>
      </c>
      <c r="EP58" s="441">
        <v>13.85</v>
      </c>
      <c r="EQ58" s="445">
        <f>EN58*EP58</f>
        <v>1135.7</v>
      </c>
      <c r="ER58" s="446" t="s">
        <v>145</v>
      </c>
      <c r="ES58" s="447" t="s">
        <v>146</v>
      </c>
      <c r="ET58" s="455">
        <f>EQ58+(EQ58*5%)</f>
        <v>1192.4850000000001</v>
      </c>
      <c r="EU58" s="97"/>
      <c r="EV58" s="97"/>
      <c r="EW58" s="97"/>
      <c r="EX58" s="97"/>
      <c r="EY58" s="97"/>
      <c r="EZ58" s="97"/>
      <c r="FA58" s="97"/>
      <c r="FB58" s="97"/>
      <c r="FC58" s="97"/>
      <c r="FD58" s="97"/>
      <c r="FE58" s="97"/>
      <c r="FF58" s="429"/>
      <c r="FG58" s="441"/>
      <c r="FH58" s="430">
        <f>ET58</f>
        <v>1192.4850000000001</v>
      </c>
      <c r="FI58" s="431">
        <f>ET58/EN58</f>
        <v>14.542500000000002</v>
      </c>
      <c r="FK58" s="571">
        <v>82</v>
      </c>
      <c r="FL58" s="444" t="s">
        <v>156</v>
      </c>
      <c r="FM58" s="441">
        <v>14.609523809523809</v>
      </c>
      <c r="FN58" s="445">
        <f>FK58*FM58</f>
        <v>1197.9809523809524</v>
      </c>
      <c r="FO58" s="446" t="s">
        <v>145</v>
      </c>
      <c r="FP58" s="447" t="s">
        <v>146</v>
      </c>
      <c r="FQ58" s="455">
        <f>FN58+(FN58*5%)</f>
        <v>1257.8800000000001</v>
      </c>
      <c r="FR58" s="97"/>
      <c r="FS58" s="97"/>
      <c r="FT58" s="97"/>
      <c r="FU58" s="97"/>
      <c r="FV58" s="97"/>
      <c r="FW58" s="97"/>
      <c r="FX58" s="97"/>
      <c r="FY58" s="97"/>
      <c r="FZ58" s="97"/>
      <c r="GA58" s="97"/>
      <c r="GB58" s="97"/>
      <c r="GC58" s="429"/>
      <c r="GD58" s="441"/>
      <c r="GE58" s="430">
        <f>FQ58</f>
        <v>1257.8800000000001</v>
      </c>
      <c r="GF58" s="431">
        <f>FQ58/FK58</f>
        <v>15.340000000000002</v>
      </c>
    </row>
    <row r="59" spans="1:188" x14ac:dyDescent="0.2">
      <c r="A59" s="99" t="s">
        <v>152</v>
      </c>
      <c r="B59" s="99"/>
      <c r="C59" s="99"/>
      <c r="D59" s="269">
        <f>E59/2</f>
        <v>7.2999999999999995E-2</v>
      </c>
      <c r="E59" s="269">
        <v>0.14599999999999999</v>
      </c>
      <c r="F59" s="102"/>
      <c r="G59" s="467" t="s">
        <v>368</v>
      </c>
      <c r="H59" s="98"/>
      <c r="I59" s="98"/>
      <c r="BU59" s="105"/>
      <c r="BV59" s="99"/>
      <c r="BW59" s="99"/>
      <c r="BX59" s="433">
        <f>SUM($D$60,$E$68)</f>
        <v>0.104</v>
      </c>
      <c r="BY59" s="104" t="s">
        <v>150</v>
      </c>
      <c r="BZ59" s="102" t="s">
        <v>146</v>
      </c>
      <c r="CA59" s="456">
        <f>CA58+(CA58*BX59)</f>
        <v>1176.8685263999998</v>
      </c>
      <c r="CB59" s="97"/>
      <c r="CC59" s="97"/>
      <c r="CD59" s="97"/>
      <c r="CE59" s="97"/>
      <c r="CF59" s="97"/>
      <c r="CG59" s="97"/>
      <c r="CH59" s="97"/>
      <c r="CI59" s="97"/>
      <c r="CJ59" s="97"/>
      <c r="CK59" s="97"/>
      <c r="CL59" s="97"/>
      <c r="CM59" s="230"/>
      <c r="CN59" s="103"/>
      <c r="CO59" s="231"/>
      <c r="CP59" s="232"/>
      <c r="CS59" s="105"/>
      <c r="CT59" s="99"/>
      <c r="CU59" s="99"/>
      <c r="CV59" s="433">
        <f>SUM($D$60,$E$68)</f>
        <v>0.104</v>
      </c>
      <c r="CW59" s="104" t="s">
        <v>150</v>
      </c>
      <c r="CX59" s="102" t="s">
        <v>146</v>
      </c>
      <c r="CY59" s="456">
        <f>CY58+(CY58*CV59)</f>
        <v>1198.0521598752</v>
      </c>
      <c r="CZ59" s="97"/>
      <c r="DA59" s="97"/>
      <c r="DB59" s="97"/>
      <c r="DC59" s="97"/>
      <c r="DD59" s="97"/>
      <c r="DE59" s="97"/>
      <c r="DF59" s="97"/>
      <c r="DG59" s="97"/>
      <c r="DH59" s="97"/>
      <c r="DI59" s="97"/>
      <c r="DJ59" s="97"/>
      <c r="DK59" s="230"/>
      <c r="DL59" s="103"/>
      <c r="DM59" s="231"/>
      <c r="DN59" s="232"/>
      <c r="DQ59" s="105"/>
      <c r="DR59" s="99"/>
      <c r="DS59" s="99"/>
      <c r="DT59" s="433">
        <f>SUM($D$60,$E$68)</f>
        <v>0.104</v>
      </c>
      <c r="DU59" s="104" t="s">
        <v>150</v>
      </c>
      <c r="DV59" s="102" t="s">
        <v>146</v>
      </c>
      <c r="DW59" s="456">
        <f>DW58+(DW58*DT59)</f>
        <v>1213.8446879999999</v>
      </c>
      <c r="DX59" s="97"/>
      <c r="DY59" s="97"/>
      <c r="DZ59" s="97"/>
      <c r="EA59" s="97"/>
      <c r="EB59" s="97"/>
      <c r="EC59" s="97"/>
      <c r="ED59" s="97"/>
      <c r="EE59" s="97"/>
      <c r="EF59" s="97"/>
      <c r="EG59" s="97"/>
      <c r="EH59" s="97"/>
      <c r="EI59" s="230"/>
      <c r="EJ59" s="103"/>
      <c r="EK59" s="231"/>
      <c r="EL59" s="232"/>
      <c r="EN59" s="105"/>
      <c r="EO59" s="99"/>
      <c r="EP59" s="99"/>
      <c r="EQ59" s="433">
        <f>SUM($D$60,$E$68)</f>
        <v>0.104</v>
      </c>
      <c r="ER59" s="104" t="s">
        <v>150</v>
      </c>
      <c r="ES59" s="102" t="s">
        <v>146</v>
      </c>
      <c r="ET59" s="456">
        <f>ET58+(ET58*EQ59)</f>
        <v>1316.5034400000002</v>
      </c>
      <c r="EU59" s="97"/>
      <c r="EV59" s="97"/>
      <c r="EW59" s="97"/>
      <c r="EX59" s="97"/>
      <c r="EY59" s="97"/>
      <c r="EZ59" s="97"/>
      <c r="FA59" s="97"/>
      <c r="FB59" s="97"/>
      <c r="FC59" s="97"/>
      <c r="FD59" s="97"/>
      <c r="FE59" s="97"/>
      <c r="FF59" s="230"/>
      <c r="FG59" s="103"/>
      <c r="FH59" s="231"/>
      <c r="FI59" s="232"/>
      <c r="FK59" s="105"/>
      <c r="FL59" s="99"/>
      <c r="FM59" s="99"/>
      <c r="FN59" s="433">
        <f>SUM($D$60,$E$68)</f>
        <v>0.104</v>
      </c>
      <c r="FO59" s="104" t="s">
        <v>150</v>
      </c>
      <c r="FP59" s="102" t="s">
        <v>146</v>
      </c>
      <c r="FQ59" s="456">
        <f>FQ58+(FQ58*FN59)</f>
        <v>1388.6995200000001</v>
      </c>
      <c r="FR59" s="97"/>
      <c r="FS59" s="97"/>
      <c r="FT59" s="97"/>
      <c r="FU59" s="97"/>
      <c r="FV59" s="97"/>
      <c r="FW59" s="97"/>
      <c r="FX59" s="97"/>
      <c r="FY59" s="97"/>
      <c r="FZ59" s="97"/>
      <c r="GA59" s="97"/>
      <c r="GB59" s="97"/>
      <c r="GC59" s="230"/>
      <c r="GD59" s="103"/>
      <c r="GE59" s="231"/>
      <c r="GF59" s="232"/>
    </row>
    <row r="60" spans="1:188" ht="12.75" thickBot="1" x14ac:dyDescent="0.25">
      <c r="A60" s="99" t="s">
        <v>153</v>
      </c>
      <c r="B60" s="99"/>
      <c r="C60" s="99"/>
      <c r="D60" s="269">
        <f>E60/2</f>
        <v>9.2999999999999999E-2</v>
      </c>
      <c r="E60" s="269">
        <v>0.186</v>
      </c>
      <c r="F60" s="102"/>
      <c r="G60" s="104"/>
      <c r="H60" s="98"/>
      <c r="I60" s="98"/>
      <c r="BU60" s="106"/>
      <c r="BV60" s="107"/>
      <c r="BW60" s="107"/>
      <c r="BX60" s="108">
        <f>CA59</f>
        <v>1176.8685263999998</v>
      </c>
      <c r="BY60" s="109" t="s">
        <v>148</v>
      </c>
      <c r="BZ60" s="110" t="s">
        <v>146</v>
      </c>
      <c r="CA60" s="457">
        <f>BX60*12</f>
        <v>14122.422316799999</v>
      </c>
      <c r="CB60" s="97"/>
      <c r="CC60" s="97"/>
      <c r="CD60" s="97"/>
      <c r="CE60" s="97"/>
      <c r="CF60" s="97"/>
      <c r="CG60" s="97"/>
      <c r="CH60" s="97"/>
      <c r="CI60" s="97"/>
      <c r="CJ60" s="97"/>
      <c r="CK60" s="97"/>
      <c r="CL60" s="97"/>
      <c r="CM60" s="233">
        <f>CA60/12</f>
        <v>1176.8685263999998</v>
      </c>
      <c r="CN60" s="442">
        <f>CM60/BU58</f>
        <v>14.352055199999999</v>
      </c>
      <c r="CO60" s="233"/>
      <c r="CP60" s="234"/>
      <c r="CS60" s="106"/>
      <c r="CT60" s="107"/>
      <c r="CU60" s="107"/>
      <c r="CV60" s="108">
        <f>CY59</f>
        <v>1198.0521598752</v>
      </c>
      <c r="CW60" s="109" t="s">
        <v>148</v>
      </c>
      <c r="CX60" s="110" t="s">
        <v>146</v>
      </c>
      <c r="CY60" s="457">
        <f>CV60*12</f>
        <v>14376.625918502399</v>
      </c>
      <c r="CZ60" s="97"/>
      <c r="DA60" s="97"/>
      <c r="DB60" s="97"/>
      <c r="DC60" s="97"/>
      <c r="DD60" s="97"/>
      <c r="DE60" s="97"/>
      <c r="DF60" s="97"/>
      <c r="DG60" s="97"/>
      <c r="DH60" s="97"/>
      <c r="DI60" s="97"/>
      <c r="DJ60" s="97"/>
      <c r="DK60" s="233">
        <f>CY60/12</f>
        <v>1198.0521598752</v>
      </c>
      <c r="DL60" s="442">
        <f>DK60/CS58</f>
        <v>14.610392193599999</v>
      </c>
      <c r="DM60" s="233"/>
      <c r="DN60" s="234"/>
      <c r="DQ60" s="106"/>
      <c r="DR60" s="107"/>
      <c r="DS60" s="107"/>
      <c r="DT60" s="108">
        <f>DW59</f>
        <v>1213.8446879999999</v>
      </c>
      <c r="DU60" s="109" t="s">
        <v>148</v>
      </c>
      <c r="DV60" s="110" t="s">
        <v>146</v>
      </c>
      <c r="DW60" s="457">
        <f>DT60*12</f>
        <v>14566.136255999998</v>
      </c>
      <c r="DX60" s="97"/>
      <c r="DY60" s="97"/>
      <c r="DZ60" s="97"/>
      <c r="EA60" s="97"/>
      <c r="EB60" s="97"/>
      <c r="EC60" s="97"/>
      <c r="ED60" s="97"/>
      <c r="EE60" s="97"/>
      <c r="EF60" s="97"/>
      <c r="EG60" s="97"/>
      <c r="EH60" s="97"/>
      <c r="EI60" s="233">
        <f>DW60/12</f>
        <v>1213.8446879999999</v>
      </c>
      <c r="EJ60" s="442">
        <f>EI60/DQ58</f>
        <v>14.802983999999999</v>
      </c>
      <c r="EK60" s="233"/>
      <c r="EL60" s="234"/>
      <c r="EN60" s="106"/>
      <c r="EO60" s="107"/>
      <c r="EP60" s="107"/>
      <c r="EQ60" s="108">
        <f>ET59</f>
        <v>1316.5034400000002</v>
      </c>
      <c r="ER60" s="109" t="s">
        <v>148</v>
      </c>
      <c r="ES60" s="110" t="s">
        <v>146</v>
      </c>
      <c r="ET60" s="457">
        <f>EQ60*12</f>
        <v>15798.041280000001</v>
      </c>
      <c r="EU60" s="97"/>
      <c r="EV60" s="97"/>
      <c r="EW60" s="97"/>
      <c r="EX60" s="97"/>
      <c r="EY60" s="97"/>
      <c r="EZ60" s="97"/>
      <c r="FA60" s="97"/>
      <c r="FB60" s="97"/>
      <c r="FC60" s="97"/>
      <c r="FD60" s="97"/>
      <c r="FE60" s="97"/>
      <c r="FF60" s="233">
        <f>ET60/12</f>
        <v>1316.5034400000002</v>
      </c>
      <c r="FG60" s="442">
        <f>FF60/EN58</f>
        <v>16.054920000000003</v>
      </c>
      <c r="FH60" s="233"/>
      <c r="FI60" s="234"/>
      <c r="FK60" s="106"/>
      <c r="FL60" s="107"/>
      <c r="FM60" s="107"/>
      <c r="FN60" s="108">
        <f>FQ59</f>
        <v>1388.6995200000001</v>
      </c>
      <c r="FO60" s="109" t="s">
        <v>148</v>
      </c>
      <c r="FP60" s="110" t="s">
        <v>146</v>
      </c>
      <c r="FQ60" s="457">
        <f>FN60*12</f>
        <v>16664.394240000001</v>
      </c>
      <c r="FR60" s="97"/>
      <c r="FS60" s="97"/>
      <c r="FT60" s="97"/>
      <c r="FU60" s="97"/>
      <c r="FV60" s="97"/>
      <c r="FW60" s="97"/>
      <c r="FX60" s="97"/>
      <c r="FY60" s="97"/>
      <c r="FZ60" s="97"/>
      <c r="GA60" s="97"/>
      <c r="GB60" s="97"/>
      <c r="GC60" s="233">
        <f>FQ60/12</f>
        <v>1388.6995200000001</v>
      </c>
      <c r="GD60" s="442">
        <f>GC60/FK58</f>
        <v>16.935360000000003</v>
      </c>
      <c r="GE60" s="233"/>
      <c r="GF60" s="234"/>
    </row>
    <row r="61" spans="1:188" ht="12.75" thickBot="1" x14ac:dyDescent="0.25">
      <c r="A61" s="99" t="s">
        <v>154</v>
      </c>
      <c r="B61" s="99"/>
      <c r="C61" s="99"/>
      <c r="D61" s="269">
        <f>E61/2</f>
        <v>1.2E-2</v>
      </c>
      <c r="E61" s="269">
        <v>2.4E-2</v>
      </c>
      <c r="F61" s="102"/>
      <c r="G61" s="463"/>
      <c r="H61" s="98"/>
      <c r="I61" s="98"/>
      <c r="BU61" s="114"/>
      <c r="BV61" s="114"/>
      <c r="BW61" s="114"/>
      <c r="BX61" s="115"/>
      <c r="BY61" s="116"/>
      <c r="BZ61" s="117"/>
      <c r="CA61" s="462"/>
      <c r="CB61" s="97"/>
      <c r="CC61" s="97"/>
      <c r="CD61" s="97"/>
      <c r="CE61" s="97"/>
      <c r="CF61" s="97"/>
      <c r="CG61" s="97"/>
      <c r="CH61" s="97"/>
      <c r="CI61" s="97"/>
      <c r="CJ61" s="97"/>
      <c r="CK61" s="97"/>
      <c r="CL61" s="97"/>
      <c r="CM61" s="103"/>
      <c r="CN61" s="103"/>
      <c r="CO61" s="432"/>
      <c r="CP61" s="432"/>
      <c r="CS61" s="114"/>
      <c r="CT61" s="114"/>
      <c r="CU61" s="114"/>
      <c r="CV61" s="115"/>
      <c r="CW61" s="116"/>
      <c r="CX61" s="117"/>
      <c r="CY61" s="462"/>
      <c r="CZ61" s="97"/>
      <c r="DA61" s="97"/>
      <c r="DB61" s="97"/>
      <c r="DC61" s="97"/>
      <c r="DD61" s="97"/>
      <c r="DE61" s="97"/>
      <c r="DF61" s="97"/>
      <c r="DG61" s="97"/>
      <c r="DH61" s="97"/>
      <c r="DI61" s="97"/>
      <c r="DJ61" s="97"/>
      <c r="DK61" s="103"/>
      <c r="DL61" s="103"/>
      <c r="DM61" s="432"/>
      <c r="DN61" s="432"/>
      <c r="DQ61" s="114"/>
      <c r="DR61" s="114"/>
      <c r="DS61" s="114"/>
      <c r="DT61" s="115"/>
      <c r="DU61" s="116"/>
      <c r="DV61" s="117"/>
      <c r="DW61" s="462"/>
      <c r="DX61" s="97"/>
      <c r="DY61" s="97"/>
      <c r="DZ61" s="97"/>
      <c r="EA61" s="97"/>
      <c r="EB61" s="97"/>
      <c r="EC61" s="97"/>
      <c r="ED61" s="97"/>
      <c r="EE61" s="97"/>
      <c r="EF61" s="97"/>
      <c r="EG61" s="97"/>
      <c r="EH61" s="97"/>
      <c r="EI61" s="103"/>
      <c r="EJ61" s="103"/>
      <c r="EK61" s="432"/>
      <c r="EL61" s="432"/>
      <c r="EN61" s="114"/>
      <c r="EO61" s="114"/>
      <c r="EP61" s="114"/>
      <c r="EQ61" s="115"/>
      <c r="ER61" s="116"/>
      <c r="ES61" s="117"/>
      <c r="ET61" s="462"/>
      <c r="EU61" s="97"/>
      <c r="EV61" s="97"/>
      <c r="EW61" s="97"/>
      <c r="EX61" s="97"/>
      <c r="EY61" s="97"/>
      <c r="EZ61" s="97"/>
      <c r="FA61" s="97"/>
      <c r="FB61" s="97"/>
      <c r="FC61" s="97"/>
      <c r="FD61" s="97"/>
      <c r="FE61" s="97"/>
      <c r="FF61" s="103"/>
      <c r="FG61" s="103"/>
      <c r="FH61" s="432"/>
      <c r="FI61" s="432"/>
      <c r="FK61" s="114"/>
      <c r="FL61" s="114"/>
      <c r="FM61" s="114"/>
      <c r="FN61" s="115"/>
      <c r="FO61" s="116"/>
      <c r="FP61" s="117"/>
      <c r="FQ61" s="462"/>
      <c r="FR61" s="97"/>
      <c r="FS61" s="97"/>
      <c r="FT61" s="97"/>
      <c r="FU61" s="97"/>
      <c r="FV61" s="97"/>
      <c r="FW61" s="97"/>
      <c r="FX61" s="97"/>
      <c r="FY61" s="97"/>
      <c r="FZ61" s="97"/>
      <c r="GA61" s="97"/>
      <c r="GB61" s="97"/>
      <c r="GC61" s="103"/>
      <c r="GD61" s="103"/>
      <c r="GE61" s="432"/>
      <c r="GF61" s="432"/>
    </row>
    <row r="62" spans="1:188" ht="36.75" thickBot="1" x14ac:dyDescent="0.25">
      <c r="A62" s="99" t="s">
        <v>155</v>
      </c>
      <c r="B62" s="99"/>
      <c r="C62" s="99"/>
      <c r="D62" s="269">
        <f>E62/2</f>
        <v>1.525E-2</v>
      </c>
      <c r="E62" s="269">
        <v>3.0499999999999999E-2</v>
      </c>
      <c r="F62" s="102"/>
      <c r="G62" s="467" t="s">
        <v>369</v>
      </c>
      <c r="H62" s="98"/>
      <c r="I62" s="98"/>
      <c r="BU62" s="426" t="s">
        <v>157</v>
      </c>
      <c r="BV62" s="427"/>
      <c r="BW62" s="428" t="s">
        <v>366</v>
      </c>
      <c r="BX62" s="650" t="s">
        <v>15391</v>
      </c>
      <c r="BY62" s="650"/>
      <c r="BZ62" s="650"/>
      <c r="CA62" s="651"/>
      <c r="CB62" s="97"/>
      <c r="CC62" s="97"/>
      <c r="CD62" s="97"/>
      <c r="CE62" s="97"/>
      <c r="CF62" s="97"/>
      <c r="CG62" s="97"/>
      <c r="CH62" s="97"/>
      <c r="CI62" s="97"/>
      <c r="CJ62" s="97"/>
      <c r="CK62" s="97"/>
      <c r="CL62" s="97"/>
      <c r="CM62" s="448" t="s">
        <v>15284</v>
      </c>
      <c r="CN62" s="449" t="s">
        <v>15285</v>
      </c>
      <c r="CO62" s="448" t="s">
        <v>15286</v>
      </c>
      <c r="CP62" s="450" t="s">
        <v>15287</v>
      </c>
      <c r="CS62" s="426" t="s">
        <v>157</v>
      </c>
      <c r="CT62" s="427"/>
      <c r="CU62" s="428" t="s">
        <v>366</v>
      </c>
      <c r="CV62" s="650" t="s">
        <v>15391</v>
      </c>
      <c r="CW62" s="650"/>
      <c r="CX62" s="650"/>
      <c r="CY62" s="651"/>
      <c r="CZ62" s="97"/>
      <c r="DA62" s="97"/>
      <c r="DB62" s="97"/>
      <c r="DC62" s="97"/>
      <c r="DD62" s="97"/>
      <c r="DE62" s="97"/>
      <c r="DF62" s="97"/>
      <c r="DG62" s="97"/>
      <c r="DH62" s="97"/>
      <c r="DI62" s="97"/>
      <c r="DJ62" s="97"/>
      <c r="DK62" s="448" t="s">
        <v>15284</v>
      </c>
      <c r="DL62" s="449" t="s">
        <v>15285</v>
      </c>
      <c r="DM62" s="448" t="s">
        <v>15286</v>
      </c>
      <c r="DN62" s="450" t="s">
        <v>15287</v>
      </c>
      <c r="DQ62" s="426" t="s">
        <v>157</v>
      </c>
      <c r="DR62" s="427"/>
      <c r="DS62" s="428" t="s">
        <v>366</v>
      </c>
      <c r="DT62" s="650" t="s">
        <v>15406</v>
      </c>
      <c r="DU62" s="650"/>
      <c r="DV62" s="650"/>
      <c r="DW62" s="651"/>
      <c r="DX62" s="97"/>
      <c r="DY62" s="97"/>
      <c r="DZ62" s="97"/>
      <c r="EA62" s="97"/>
      <c r="EB62" s="97"/>
      <c r="EC62" s="97"/>
      <c r="ED62" s="97"/>
      <c r="EE62" s="97"/>
      <c r="EF62" s="97"/>
      <c r="EG62" s="97"/>
      <c r="EH62" s="97"/>
      <c r="EI62" s="448" t="s">
        <v>15284</v>
      </c>
      <c r="EJ62" s="449" t="s">
        <v>15285</v>
      </c>
      <c r="EK62" s="448" t="s">
        <v>15286</v>
      </c>
      <c r="EL62" s="450" t="s">
        <v>15287</v>
      </c>
      <c r="EN62" s="426" t="s">
        <v>157</v>
      </c>
      <c r="EO62" s="427"/>
      <c r="EP62" s="428" t="s">
        <v>366</v>
      </c>
      <c r="EQ62" s="650" t="s">
        <v>15434</v>
      </c>
      <c r="ER62" s="650"/>
      <c r="ES62" s="650"/>
      <c r="ET62" s="651"/>
      <c r="EU62" s="97"/>
      <c r="EV62" s="97"/>
      <c r="EW62" s="97"/>
      <c r="EX62" s="97"/>
      <c r="EY62" s="97"/>
      <c r="EZ62" s="97"/>
      <c r="FA62" s="97"/>
      <c r="FB62" s="97"/>
      <c r="FC62" s="97"/>
      <c r="FD62" s="97"/>
      <c r="FE62" s="97"/>
      <c r="FF62" s="448" t="s">
        <v>15284</v>
      </c>
      <c r="FG62" s="449" t="s">
        <v>15285</v>
      </c>
      <c r="FH62" s="448" t="s">
        <v>15286</v>
      </c>
      <c r="FI62" s="450" t="s">
        <v>15287</v>
      </c>
      <c r="FK62" s="426" t="s">
        <v>157</v>
      </c>
      <c r="FL62" s="427"/>
      <c r="FM62" s="428" t="s">
        <v>366</v>
      </c>
      <c r="FN62" s="650" t="s">
        <v>15456</v>
      </c>
      <c r="FO62" s="650"/>
      <c r="FP62" s="650"/>
      <c r="FQ62" s="651"/>
      <c r="FR62" s="97"/>
      <c r="FS62" s="97"/>
      <c r="FT62" s="97"/>
      <c r="FU62" s="97"/>
      <c r="FV62" s="97"/>
      <c r="FW62" s="97"/>
      <c r="FX62" s="97"/>
      <c r="FY62" s="97"/>
      <c r="FZ62" s="97"/>
      <c r="GA62" s="97"/>
      <c r="GB62" s="97"/>
      <c r="GC62" s="448" t="s">
        <v>15284</v>
      </c>
      <c r="GD62" s="449" t="s">
        <v>15285</v>
      </c>
      <c r="GE62" s="448" t="s">
        <v>15286</v>
      </c>
      <c r="GF62" s="450" t="s">
        <v>15287</v>
      </c>
    </row>
    <row r="63" spans="1:188" x14ac:dyDescent="0.2">
      <c r="A63" s="99"/>
      <c r="B63" s="99"/>
      <c r="C63" s="99"/>
      <c r="D63" s="270">
        <f>SUM(D59:D62)</f>
        <v>0.19324999999999998</v>
      </c>
      <c r="E63" s="270">
        <f>SUM(E59:E62)</f>
        <v>0.38649999999999995</v>
      </c>
      <c r="F63" s="102"/>
      <c r="G63" s="104"/>
      <c r="H63" s="98"/>
      <c r="I63" s="98"/>
      <c r="BU63" s="571">
        <v>40</v>
      </c>
      <c r="BV63" s="444" t="s">
        <v>156</v>
      </c>
      <c r="BW63" s="441">
        <v>12.381</v>
      </c>
      <c r="BX63" s="445">
        <f>BU63*BW63</f>
        <v>495.24</v>
      </c>
      <c r="BY63" s="446" t="s">
        <v>145</v>
      </c>
      <c r="BZ63" s="447" t="s">
        <v>146</v>
      </c>
      <c r="CA63" s="455">
        <f>BX63+(BX63*5%)</f>
        <v>520.00199999999995</v>
      </c>
      <c r="CB63" s="97"/>
      <c r="CC63" s="97"/>
      <c r="CD63" s="97"/>
      <c r="CE63" s="97"/>
      <c r="CF63" s="97"/>
      <c r="CG63" s="97"/>
      <c r="CH63" s="97"/>
      <c r="CI63" s="97"/>
      <c r="CJ63" s="97"/>
      <c r="CK63" s="97"/>
      <c r="CL63" s="97"/>
      <c r="CM63" s="429"/>
      <c r="CN63" s="441"/>
      <c r="CO63" s="430">
        <f>CA63</f>
        <v>520.00199999999995</v>
      </c>
      <c r="CP63" s="431">
        <f>CA63/BU63</f>
        <v>13.000049999999998</v>
      </c>
      <c r="CS63" s="571">
        <v>30</v>
      </c>
      <c r="CT63" s="444" t="s">
        <v>156</v>
      </c>
      <c r="CU63" s="441">
        <f>12.381*(1+$CW$9)</f>
        <v>12.603858000000001</v>
      </c>
      <c r="CV63" s="445">
        <f>CS63*CU63</f>
        <v>378.11574000000002</v>
      </c>
      <c r="CW63" s="446" t="s">
        <v>145</v>
      </c>
      <c r="CX63" s="447" t="s">
        <v>146</v>
      </c>
      <c r="CY63" s="455">
        <f>CV63+(CV63*5%)</f>
        <v>397.02152699999999</v>
      </c>
      <c r="CZ63" s="97"/>
      <c r="DA63" s="97"/>
      <c r="DB63" s="97"/>
      <c r="DC63" s="97"/>
      <c r="DD63" s="97"/>
      <c r="DE63" s="97"/>
      <c r="DF63" s="97"/>
      <c r="DG63" s="97"/>
      <c r="DH63" s="97"/>
      <c r="DI63" s="97"/>
      <c r="DJ63" s="97"/>
      <c r="DK63" s="429"/>
      <c r="DL63" s="441"/>
      <c r="DM63" s="430">
        <f>CY63</f>
        <v>397.02152699999999</v>
      </c>
      <c r="DN63" s="431">
        <f>CY63/CS63</f>
        <v>13.2340509</v>
      </c>
      <c r="DQ63" s="571">
        <v>40</v>
      </c>
      <c r="DR63" s="444" t="s">
        <v>156</v>
      </c>
      <c r="DS63" s="441">
        <v>12.77</v>
      </c>
      <c r="DT63" s="445">
        <f>DQ63*DS63</f>
        <v>510.79999999999995</v>
      </c>
      <c r="DU63" s="446" t="s">
        <v>145</v>
      </c>
      <c r="DV63" s="447" t="s">
        <v>146</v>
      </c>
      <c r="DW63" s="455">
        <f>DT63+(DT63*5%)</f>
        <v>536.33999999999992</v>
      </c>
      <c r="DX63" s="97"/>
      <c r="DY63" s="97"/>
      <c r="DZ63" s="97"/>
      <c r="EA63" s="97"/>
      <c r="EB63" s="97"/>
      <c r="EC63" s="97"/>
      <c r="ED63" s="97"/>
      <c r="EE63" s="97"/>
      <c r="EF63" s="97"/>
      <c r="EG63" s="97"/>
      <c r="EH63" s="97"/>
      <c r="EI63" s="429"/>
      <c r="EJ63" s="441"/>
      <c r="EK63" s="430">
        <f>DW63</f>
        <v>536.33999999999992</v>
      </c>
      <c r="EL63" s="431">
        <f>DW63/DQ63</f>
        <v>13.408499999999998</v>
      </c>
      <c r="EN63" s="571">
        <v>38</v>
      </c>
      <c r="EO63" s="444" t="s">
        <v>156</v>
      </c>
      <c r="EP63" s="441">
        <v>13.85</v>
      </c>
      <c r="EQ63" s="445">
        <f>EN63*EP63</f>
        <v>526.29999999999995</v>
      </c>
      <c r="ER63" s="446" t="s">
        <v>145</v>
      </c>
      <c r="ES63" s="447" t="s">
        <v>146</v>
      </c>
      <c r="ET63" s="455">
        <f>EQ63+(EQ63*5%)</f>
        <v>552.61500000000001</v>
      </c>
      <c r="EU63" s="97"/>
      <c r="EV63" s="97"/>
      <c r="EW63" s="97"/>
      <c r="EX63" s="97"/>
      <c r="EY63" s="97"/>
      <c r="EZ63" s="97"/>
      <c r="FA63" s="97"/>
      <c r="FB63" s="97"/>
      <c r="FC63" s="97"/>
      <c r="FD63" s="97"/>
      <c r="FE63" s="97"/>
      <c r="FF63" s="429"/>
      <c r="FG63" s="441"/>
      <c r="FH63" s="430">
        <f>ET63</f>
        <v>552.61500000000001</v>
      </c>
      <c r="FI63" s="431">
        <f>ET63/EN63</f>
        <v>14.5425</v>
      </c>
      <c r="FK63" s="571">
        <v>39</v>
      </c>
      <c r="FL63" s="444" t="s">
        <v>156</v>
      </c>
      <c r="FM63" s="441">
        <v>14.609523809523809</v>
      </c>
      <c r="FN63" s="445">
        <f>FK63*FM63</f>
        <v>569.7714285714286</v>
      </c>
      <c r="FO63" s="446" t="s">
        <v>145</v>
      </c>
      <c r="FP63" s="447" t="s">
        <v>146</v>
      </c>
      <c r="FQ63" s="455">
        <f>FN63+(FN63*5%)</f>
        <v>598.26</v>
      </c>
      <c r="FR63" s="97"/>
      <c r="FS63" s="97"/>
      <c r="FT63" s="97"/>
      <c r="FU63" s="97"/>
      <c r="FV63" s="97"/>
      <c r="FW63" s="97"/>
      <c r="FX63" s="97"/>
      <c r="FY63" s="97"/>
      <c r="FZ63" s="97"/>
      <c r="GA63" s="97"/>
      <c r="GB63" s="97"/>
      <c r="GC63" s="429"/>
      <c r="GD63" s="441"/>
      <c r="GE63" s="430">
        <f>FQ63</f>
        <v>598.26</v>
      </c>
      <c r="GF63" s="431">
        <f>FQ63/FK63</f>
        <v>15.34</v>
      </c>
    </row>
    <row r="64" spans="1:188" ht="48" x14ac:dyDescent="0.2">
      <c r="A64" s="99"/>
      <c r="B64" s="99"/>
      <c r="C64" s="99" t="s">
        <v>408</v>
      </c>
      <c r="D64" s="267">
        <v>0.2</v>
      </c>
      <c r="E64" s="101"/>
      <c r="F64" s="102"/>
      <c r="G64" s="104"/>
      <c r="H64" s="98"/>
      <c r="I64" s="98"/>
      <c r="BU64" s="271"/>
      <c r="BV64" s="272"/>
      <c r="BW64" s="272"/>
      <c r="BX64" s="265">
        <f>SUM($D$66,$E$69)</f>
        <v>0.28220000000000001</v>
      </c>
      <c r="BY64" s="273" t="s">
        <v>411</v>
      </c>
      <c r="BZ64" s="259" t="s">
        <v>146</v>
      </c>
      <c r="CA64" s="459">
        <f>CA63+(CA63*BX64)</f>
        <v>666.7465643999999</v>
      </c>
      <c r="CB64" s="436"/>
      <c r="CC64" s="436"/>
      <c r="CD64" s="436"/>
      <c r="CE64" s="436"/>
      <c r="CF64" s="436"/>
      <c r="CG64" s="436"/>
      <c r="CH64" s="436"/>
      <c r="CI64" s="436"/>
      <c r="CJ64" s="436"/>
      <c r="CK64" s="436"/>
      <c r="CL64" s="436"/>
      <c r="CM64" s="274"/>
      <c r="CN64" s="439"/>
      <c r="CO64" s="424"/>
      <c r="CP64" s="425"/>
      <c r="CS64" s="271"/>
      <c r="CT64" s="272"/>
      <c r="CU64" s="272"/>
      <c r="CV64" s="265">
        <f>SUM($D$66,$E$69)</f>
        <v>0.28220000000000001</v>
      </c>
      <c r="CW64" s="273" t="s">
        <v>411</v>
      </c>
      <c r="CX64" s="259" t="s">
        <v>146</v>
      </c>
      <c r="CY64" s="459">
        <f>CY63+(CY63*CV64)</f>
        <v>509.06100191939998</v>
      </c>
      <c r="CZ64" s="436"/>
      <c r="DA64" s="436"/>
      <c r="DB64" s="436"/>
      <c r="DC64" s="436"/>
      <c r="DD64" s="436"/>
      <c r="DE64" s="436"/>
      <c r="DF64" s="436"/>
      <c r="DG64" s="436"/>
      <c r="DH64" s="436"/>
      <c r="DI64" s="436"/>
      <c r="DJ64" s="436"/>
      <c r="DK64" s="274"/>
      <c r="DL64" s="439"/>
      <c r="DM64" s="424"/>
      <c r="DN64" s="425"/>
      <c r="DQ64" s="271"/>
      <c r="DR64" s="272"/>
      <c r="DS64" s="272"/>
      <c r="DT64" s="265">
        <f>SUM($D$66,$E$69)</f>
        <v>0.28220000000000001</v>
      </c>
      <c r="DU64" s="273" t="s">
        <v>411</v>
      </c>
      <c r="DV64" s="259" t="s">
        <v>146</v>
      </c>
      <c r="DW64" s="459">
        <f>DW63+(DW63*DT64)</f>
        <v>687.6951479999999</v>
      </c>
      <c r="DX64" s="436"/>
      <c r="DY64" s="436"/>
      <c r="DZ64" s="436"/>
      <c r="EA64" s="436"/>
      <c r="EB64" s="436"/>
      <c r="EC64" s="436"/>
      <c r="ED64" s="436"/>
      <c r="EE64" s="436"/>
      <c r="EF64" s="436"/>
      <c r="EG64" s="436"/>
      <c r="EH64" s="436"/>
      <c r="EI64" s="274"/>
      <c r="EJ64" s="439"/>
      <c r="EK64" s="424"/>
      <c r="EL64" s="425"/>
      <c r="EN64" s="271"/>
      <c r="EO64" s="272"/>
      <c r="EP64" s="272"/>
      <c r="EQ64" s="265">
        <f>SUM($D$66,$E$69)</f>
        <v>0.28220000000000001</v>
      </c>
      <c r="ER64" s="273" t="s">
        <v>411</v>
      </c>
      <c r="ES64" s="259" t="s">
        <v>146</v>
      </c>
      <c r="ET64" s="459">
        <f>ET63+(ET63*EQ64)</f>
        <v>708.56295299999999</v>
      </c>
      <c r="EU64" s="436"/>
      <c r="EV64" s="436"/>
      <c r="EW64" s="436"/>
      <c r="EX64" s="436"/>
      <c r="EY64" s="436"/>
      <c r="EZ64" s="436"/>
      <c r="FA64" s="436"/>
      <c r="FB64" s="436"/>
      <c r="FC64" s="436"/>
      <c r="FD64" s="436"/>
      <c r="FE64" s="436"/>
      <c r="FF64" s="274"/>
      <c r="FG64" s="439"/>
      <c r="FH64" s="424"/>
      <c r="FI64" s="425"/>
      <c r="FK64" s="271"/>
      <c r="FL64" s="272"/>
      <c r="FM64" s="272"/>
      <c r="FN64" s="265">
        <f>SUM($D$66:$E$69)</f>
        <v>0.29320000000000002</v>
      </c>
      <c r="FO64" s="273" t="s">
        <v>411</v>
      </c>
      <c r="FP64" s="259" t="s">
        <v>146</v>
      </c>
      <c r="FQ64" s="459">
        <f>FQ63+(FQ63*FN64)</f>
        <v>773.66983200000004</v>
      </c>
      <c r="FR64" s="436"/>
      <c r="FS64" s="436"/>
      <c r="FT64" s="436"/>
      <c r="FU64" s="436"/>
      <c r="FV64" s="436"/>
      <c r="FW64" s="436"/>
      <c r="FX64" s="436"/>
      <c r="FY64" s="436"/>
      <c r="FZ64" s="436"/>
      <c r="GA64" s="436"/>
      <c r="GB64" s="436"/>
      <c r="GC64" s="274"/>
      <c r="GD64" s="439"/>
      <c r="GE64" s="424"/>
      <c r="GF64" s="425"/>
    </row>
    <row r="65" spans="1:188" ht="12.75" thickBot="1" x14ac:dyDescent="0.25">
      <c r="A65" s="112"/>
      <c r="B65" s="112"/>
      <c r="C65" s="112"/>
      <c r="F65" s="102"/>
      <c r="G65" s="104"/>
      <c r="H65" s="98"/>
      <c r="I65" s="98"/>
      <c r="BU65" s="106"/>
      <c r="BV65" s="107"/>
      <c r="BW65" s="107"/>
      <c r="BX65" s="108">
        <f>CA64</f>
        <v>666.7465643999999</v>
      </c>
      <c r="BY65" s="109" t="s">
        <v>148</v>
      </c>
      <c r="BZ65" s="110" t="s">
        <v>146</v>
      </c>
      <c r="CA65" s="457">
        <f>BX65*12</f>
        <v>8000.9587727999988</v>
      </c>
      <c r="CB65" s="97"/>
      <c r="CC65" s="97"/>
      <c r="CD65" s="97"/>
      <c r="CE65" s="97"/>
      <c r="CF65" s="97"/>
      <c r="CG65" s="97"/>
      <c r="CH65" s="97"/>
      <c r="CI65" s="97"/>
      <c r="CJ65" s="97"/>
      <c r="CK65" s="97"/>
      <c r="CL65" s="97"/>
      <c r="CM65" s="233">
        <f>CA65/12</f>
        <v>666.7465643999999</v>
      </c>
      <c r="CN65" s="442">
        <f>CM65/BU63</f>
        <v>16.668664109999998</v>
      </c>
      <c r="CO65" s="233"/>
      <c r="CP65" s="234"/>
      <c r="CS65" s="106"/>
      <c r="CT65" s="107"/>
      <c r="CU65" s="107"/>
      <c r="CV65" s="108">
        <f>CY64</f>
        <v>509.06100191939998</v>
      </c>
      <c r="CW65" s="109" t="s">
        <v>148</v>
      </c>
      <c r="CX65" s="110" t="s">
        <v>146</v>
      </c>
      <c r="CY65" s="457">
        <f>CV65*12</f>
        <v>6108.7320230327996</v>
      </c>
      <c r="CZ65" s="97"/>
      <c r="DA65" s="97"/>
      <c r="DB65" s="97"/>
      <c r="DC65" s="97"/>
      <c r="DD65" s="97"/>
      <c r="DE65" s="97"/>
      <c r="DF65" s="97"/>
      <c r="DG65" s="97"/>
      <c r="DH65" s="97"/>
      <c r="DI65" s="97"/>
      <c r="DJ65" s="97"/>
      <c r="DK65" s="233">
        <f>CY65/12</f>
        <v>509.06100191939998</v>
      </c>
      <c r="DL65" s="442">
        <f>DK65/CS63</f>
        <v>16.968700063979998</v>
      </c>
      <c r="DM65" s="233"/>
      <c r="DN65" s="234"/>
      <c r="DQ65" s="106"/>
      <c r="DR65" s="107"/>
      <c r="DS65" s="107"/>
      <c r="DT65" s="108">
        <f>DW64</f>
        <v>687.6951479999999</v>
      </c>
      <c r="DU65" s="109" t="s">
        <v>148</v>
      </c>
      <c r="DV65" s="110" t="s">
        <v>146</v>
      </c>
      <c r="DW65" s="457">
        <f>DT65*12</f>
        <v>8252.3417759999993</v>
      </c>
      <c r="DX65" s="97"/>
      <c r="DY65" s="97"/>
      <c r="DZ65" s="97"/>
      <c r="EA65" s="97"/>
      <c r="EB65" s="97"/>
      <c r="EC65" s="97"/>
      <c r="ED65" s="97"/>
      <c r="EE65" s="97"/>
      <c r="EF65" s="97"/>
      <c r="EG65" s="97"/>
      <c r="EH65" s="97"/>
      <c r="EI65" s="233">
        <f>DW65/12</f>
        <v>687.6951479999999</v>
      </c>
      <c r="EJ65" s="442">
        <f>EI65/DQ63</f>
        <v>17.192378699999999</v>
      </c>
      <c r="EK65" s="233"/>
      <c r="EL65" s="234"/>
      <c r="EN65" s="106"/>
      <c r="EO65" s="107"/>
      <c r="EP65" s="107"/>
      <c r="EQ65" s="108">
        <f>ET64</f>
        <v>708.56295299999999</v>
      </c>
      <c r="ER65" s="109" t="s">
        <v>148</v>
      </c>
      <c r="ES65" s="110" t="s">
        <v>146</v>
      </c>
      <c r="ET65" s="457">
        <f>EQ65*12</f>
        <v>8502.7554359999995</v>
      </c>
      <c r="EU65" s="97"/>
      <c r="EV65" s="97"/>
      <c r="EW65" s="97"/>
      <c r="EX65" s="97"/>
      <c r="EY65" s="97"/>
      <c r="EZ65" s="97"/>
      <c r="FA65" s="97"/>
      <c r="FB65" s="97"/>
      <c r="FC65" s="97"/>
      <c r="FD65" s="97"/>
      <c r="FE65" s="97"/>
      <c r="FF65" s="233">
        <f>ET65/12</f>
        <v>708.56295299999999</v>
      </c>
      <c r="FG65" s="442">
        <f>FF65/EN63</f>
        <v>18.646393499999999</v>
      </c>
      <c r="FH65" s="233"/>
      <c r="FI65" s="234"/>
      <c r="FK65" s="106"/>
      <c r="FL65" s="107"/>
      <c r="FM65" s="107"/>
      <c r="FN65" s="108">
        <f>FQ64</f>
        <v>773.66983200000004</v>
      </c>
      <c r="FO65" s="109" t="s">
        <v>148</v>
      </c>
      <c r="FP65" s="110" t="s">
        <v>146</v>
      </c>
      <c r="FQ65" s="457">
        <f>FN65*12</f>
        <v>9284.0379840000005</v>
      </c>
      <c r="FR65" s="97"/>
      <c r="FS65" s="97"/>
      <c r="FT65" s="97"/>
      <c r="FU65" s="97"/>
      <c r="FV65" s="97"/>
      <c r="FW65" s="97"/>
      <c r="FX65" s="97"/>
      <c r="FY65" s="97"/>
      <c r="FZ65" s="97"/>
      <c r="GA65" s="97"/>
      <c r="GB65" s="97"/>
      <c r="GC65" s="233">
        <f>FQ65/12</f>
        <v>773.66983200000004</v>
      </c>
      <c r="GD65" s="442">
        <f>GC65/FK63</f>
        <v>19.837688</v>
      </c>
      <c r="GE65" s="233"/>
      <c r="GF65" s="234"/>
    </row>
    <row r="66" spans="1:188" s="261" customFormat="1" x14ac:dyDescent="0.2">
      <c r="A66" s="99" t="s">
        <v>151</v>
      </c>
      <c r="D66" s="268">
        <v>0.28000000000000003</v>
      </c>
      <c r="E66" s="258"/>
      <c r="F66" s="259"/>
      <c r="G66" s="464"/>
      <c r="H66" s="260"/>
      <c r="I66" s="260"/>
      <c r="S66" s="262"/>
      <c r="T66" s="262"/>
    </row>
    <row r="67" spans="1:188" s="261" customFormat="1" x14ac:dyDescent="0.25">
      <c r="A67" s="261" t="s">
        <v>15436</v>
      </c>
      <c r="E67" s="258" t="s">
        <v>15437</v>
      </c>
      <c r="F67" s="264"/>
      <c r="G67" s="465"/>
      <c r="H67" s="260"/>
      <c r="I67" s="260"/>
      <c r="S67" s="262"/>
      <c r="T67" s="262"/>
    </row>
    <row r="68" spans="1:188" ht="12" customHeight="1" x14ac:dyDescent="0.2">
      <c r="A68" s="256" t="s">
        <v>15435</v>
      </c>
      <c r="B68" s="257"/>
      <c r="C68" s="676" t="s">
        <v>409</v>
      </c>
      <c r="D68" s="676"/>
      <c r="E68" s="265">
        <v>1.0999999999999999E-2</v>
      </c>
      <c r="G68" s="466"/>
      <c r="H68" s="98"/>
      <c r="I68" s="98"/>
    </row>
    <row r="69" spans="1:188" ht="12" customHeight="1" x14ac:dyDescent="0.2">
      <c r="A69" s="263" t="s">
        <v>353</v>
      </c>
      <c r="B69" s="263"/>
      <c r="C69" s="677" t="s">
        <v>410</v>
      </c>
      <c r="D69" s="677"/>
      <c r="E69" s="266">
        <v>2.2000000000000001E-3</v>
      </c>
      <c r="H69" s="98"/>
      <c r="I69" s="98"/>
    </row>
    <row r="70" spans="1:188" x14ac:dyDescent="0.2">
      <c r="H70" s="98"/>
      <c r="I70" s="98"/>
    </row>
    <row r="71" spans="1:188" ht="15" x14ac:dyDescent="0.25">
      <c r="A71" s="118" t="s">
        <v>15352</v>
      </c>
      <c r="B71" s="191" t="s">
        <v>15351</v>
      </c>
      <c r="C71" s="118"/>
    </row>
    <row r="72" spans="1:188" ht="15" x14ac:dyDescent="0.25">
      <c r="B72" s="191" t="s">
        <v>15360</v>
      </c>
    </row>
    <row r="74" spans="1:188" x14ac:dyDescent="0.2">
      <c r="E74" s="123"/>
    </row>
    <row r="75" spans="1:188" x14ac:dyDescent="0.2">
      <c r="E75" s="123"/>
    </row>
    <row r="76" spans="1:188" x14ac:dyDescent="0.2">
      <c r="E76" s="123"/>
    </row>
    <row r="77" spans="1:188" x14ac:dyDescent="0.2">
      <c r="E77" s="123"/>
    </row>
    <row r="78" spans="1:188" x14ac:dyDescent="0.2">
      <c r="E78" s="123"/>
    </row>
  </sheetData>
  <sheetProtection algorithmName="SHA-512" hashValue="Hwkx3TKDs4OKf3tZa2mevVD+R8ehMaJQAyLWjaq6Ks/px47vbblOD59M5qCjn5nXBVl/PyRzbZ1z/07jgLNoKw==" saltValue="xxhL0O3Iycgj7orH5cNsJg==" spinCount="100000" sheet="1" objects="1" scenarios="1"/>
  <mergeCells count="131">
    <mergeCell ref="FN32:FQ32"/>
    <mergeCell ref="FN37:FQ37"/>
    <mergeCell ref="FK43:GF43"/>
    <mergeCell ref="FN45:FQ45"/>
    <mergeCell ref="FN50:FQ50"/>
    <mergeCell ref="FK55:GF55"/>
    <mergeCell ref="FN57:FQ57"/>
    <mergeCell ref="FN62:FQ62"/>
    <mergeCell ref="FL4:GF4"/>
    <mergeCell ref="FL5:GF5"/>
    <mergeCell ref="FK7:GF7"/>
    <mergeCell ref="FK10:GF10"/>
    <mergeCell ref="FK12:GF12"/>
    <mergeCell ref="FN14:FQ14"/>
    <mergeCell ref="FN19:FQ19"/>
    <mergeCell ref="FN24:FQ24"/>
    <mergeCell ref="FK30:GF30"/>
    <mergeCell ref="EQ57:ET57"/>
    <mergeCell ref="EQ62:ET62"/>
    <mergeCell ref="EQ37:ET37"/>
    <mergeCell ref="EN43:FI43"/>
    <mergeCell ref="EQ45:ET45"/>
    <mergeCell ref="EQ50:ET50"/>
    <mergeCell ref="EN55:FI55"/>
    <mergeCell ref="EQ14:ET14"/>
    <mergeCell ref="EQ19:ET19"/>
    <mergeCell ref="EQ24:ET24"/>
    <mergeCell ref="EN30:FI30"/>
    <mergeCell ref="EQ32:ET32"/>
    <mergeCell ref="EO4:FI4"/>
    <mergeCell ref="EO5:FI5"/>
    <mergeCell ref="EN7:FI7"/>
    <mergeCell ref="EN10:FI10"/>
    <mergeCell ref="EN12:FI12"/>
    <mergeCell ref="BX57:CA57"/>
    <mergeCell ref="BX62:CA62"/>
    <mergeCell ref="BU55:CP55"/>
    <mergeCell ref="BU43:CP43"/>
    <mergeCell ref="BX45:CA45"/>
    <mergeCell ref="BX50:CA50"/>
    <mergeCell ref="BX14:CA14"/>
    <mergeCell ref="BX19:CA19"/>
    <mergeCell ref="BX24:CA24"/>
    <mergeCell ref="BU30:CP30"/>
    <mergeCell ref="BX32:CA32"/>
    <mergeCell ref="BX37:CA37"/>
    <mergeCell ref="CT4:DN4"/>
    <mergeCell ref="CT5:DN5"/>
    <mergeCell ref="CS7:DN7"/>
    <mergeCell ref="CS10:DN10"/>
    <mergeCell ref="CS12:DN12"/>
    <mergeCell ref="CV14:CY14"/>
    <mergeCell ref="CV19:CY19"/>
    <mergeCell ref="BU1:BW1"/>
    <mergeCell ref="BX1:BY1"/>
    <mergeCell ref="CA1:CM1"/>
    <mergeCell ref="CO1:CP1"/>
    <mergeCell ref="BV4:CP4"/>
    <mergeCell ref="BV5:CP5"/>
    <mergeCell ref="BU7:CP7"/>
    <mergeCell ref="BU10:CP10"/>
    <mergeCell ref="BU12:CP12"/>
    <mergeCell ref="C68:D68"/>
    <mergeCell ref="C69:D69"/>
    <mergeCell ref="AW7:BR7"/>
    <mergeCell ref="AX4:BR4"/>
    <mergeCell ref="AX5:BR5"/>
    <mergeCell ref="A10:V10"/>
    <mergeCell ref="AB50:AE50"/>
    <mergeCell ref="Y12:AT12"/>
    <mergeCell ref="AB14:AE14"/>
    <mergeCell ref="AB19:AE19"/>
    <mergeCell ref="AB24:AE24"/>
    <mergeCell ref="Y30:AT30"/>
    <mergeCell ref="Y10:AT10"/>
    <mergeCell ref="AB32:AE32"/>
    <mergeCell ref="AB37:AE37"/>
    <mergeCell ref="Y43:AT43"/>
    <mergeCell ref="AW12:BR12"/>
    <mergeCell ref="AZ14:BC14"/>
    <mergeCell ref="AZ19:BC19"/>
    <mergeCell ref="AZ24:BC24"/>
    <mergeCell ref="AZ50:BC50"/>
    <mergeCell ref="AW30:BR30"/>
    <mergeCell ref="AZ32:BC32"/>
    <mergeCell ref="AZ37:BC37"/>
    <mergeCell ref="AZ1:BA1"/>
    <mergeCell ref="BQ1:BR1"/>
    <mergeCell ref="BC1:BO1"/>
    <mergeCell ref="AW1:AY1"/>
    <mergeCell ref="D50:G50"/>
    <mergeCell ref="D14:G14"/>
    <mergeCell ref="D19:G19"/>
    <mergeCell ref="D32:G32"/>
    <mergeCell ref="D45:G45"/>
    <mergeCell ref="D24:G24"/>
    <mergeCell ref="D37:G37"/>
    <mergeCell ref="A30:V30"/>
    <mergeCell ref="A12:V12"/>
    <mergeCell ref="A43:V43"/>
    <mergeCell ref="AB45:AE45"/>
    <mergeCell ref="AW10:BR10"/>
    <mergeCell ref="AW43:BR43"/>
    <mergeCell ref="AZ45:BC45"/>
    <mergeCell ref="CV24:CY24"/>
    <mergeCell ref="CS30:DN30"/>
    <mergeCell ref="CV32:CY32"/>
    <mergeCell ref="CV57:CY57"/>
    <mergeCell ref="CV62:CY62"/>
    <mergeCell ref="CV37:CY37"/>
    <mergeCell ref="CS43:DN43"/>
    <mergeCell ref="CV45:CY45"/>
    <mergeCell ref="CV50:CY50"/>
    <mergeCell ref="CS55:DN55"/>
    <mergeCell ref="DT32:DW32"/>
    <mergeCell ref="DT57:DW57"/>
    <mergeCell ref="DT62:DW62"/>
    <mergeCell ref="DT37:DW37"/>
    <mergeCell ref="DQ43:EL43"/>
    <mergeCell ref="DT45:DW45"/>
    <mergeCell ref="DT50:DW50"/>
    <mergeCell ref="DQ55:EL55"/>
    <mergeCell ref="DR4:EL4"/>
    <mergeCell ref="DR5:EL5"/>
    <mergeCell ref="DQ7:EL7"/>
    <mergeCell ref="DQ10:EL10"/>
    <mergeCell ref="DQ12:EL12"/>
    <mergeCell ref="DT14:DW14"/>
    <mergeCell ref="DT19:DW19"/>
    <mergeCell ref="DT24:DW24"/>
    <mergeCell ref="DQ30:EL30"/>
  </mergeCells>
  <hyperlinks>
    <hyperlink ref="BQ1" location="'D-Werte Land Hessen, DFG &amp; BMBF'!A1" display="nächstes Tabellenblatt" xr:uid="{00000000-0004-0000-0500-000000000000}"/>
    <hyperlink ref="BC1" location="'SAP-HCM-Abwesenheiten'!A1" display="vorheriges Tabellenblatt" xr:uid="{00000000-0004-0000-0500-000001000000}"/>
    <hyperlink ref="AX5:BC5" r:id="rId1" display="Mini-Job-Zentrale" xr:uid="{00000000-0004-0000-0500-000002000000}"/>
    <hyperlink ref="AX5" r:id="rId2" display="http://www.minijob-zentrale.de/DE/0_Home/00_startseite/01_thementeaser/startseite_450.html;jsessionid=4F9E6E3A990A1DDA3FC234D523954C57" xr:uid="{00000000-0004-0000-0500-000003000000}"/>
    <hyperlink ref="AX5:BP5" r:id="rId3" display="Mini-Job-Zentrale" xr:uid="{00000000-0004-0000-0500-000004000000}"/>
    <hyperlink ref="AW1" location="Inhalt!A1" display="Inhaltsangabe" xr:uid="{00000000-0004-0000-0500-000005000000}"/>
    <hyperlink ref="AZ1:BA1" location="'SAP-HCM-D-Werte 2010-2021'!A1" display="Übersicht Durchschnittswerte" xr:uid="{00000000-0004-0000-0500-000006000000}"/>
    <hyperlink ref="B71" r:id="rId4" xr:uid="{00000000-0004-0000-0500-000007000000}"/>
    <hyperlink ref="CO1" location="'D-Werte Land Hessen, DFG &amp; BMBF'!A1" display="nächstes Tabellenblatt" xr:uid="{00000000-0004-0000-0500-000008000000}"/>
    <hyperlink ref="CA1" location="'SAP-HCM-Abwesenheiten'!A1" display="vorheriges Tabellenblatt" xr:uid="{00000000-0004-0000-0500-000009000000}"/>
    <hyperlink ref="BV5:CA5" r:id="rId5" display="Mini-Job-Zentrale" xr:uid="{00000000-0004-0000-0500-00000A000000}"/>
    <hyperlink ref="BV5" r:id="rId6" display="http://www.minijob-zentrale.de/DE/0_Home/00_startseite/01_thementeaser/startseite_450.html;jsessionid=4F9E6E3A990A1DDA3FC234D523954C57" xr:uid="{00000000-0004-0000-0500-00000B000000}"/>
    <hyperlink ref="BV5:CN5" r:id="rId7" display="Mini-Job-Zentrale" xr:uid="{00000000-0004-0000-0500-00000C000000}"/>
    <hyperlink ref="BU1" location="Inhalt!A1" display="Inhaltsangabe" xr:uid="{00000000-0004-0000-0500-00000D000000}"/>
    <hyperlink ref="BX1:BY1" location="'SAP-HCM-D-Werte 2010-2024'!A1" display="Übersicht Durchschnittswerte" xr:uid="{00000000-0004-0000-0500-00000E000000}"/>
    <hyperlink ref="BU1:BW1" location="Inhalt!A6" display="Inhaltsangabe" xr:uid="{00000000-0004-0000-0500-00000F000000}"/>
    <hyperlink ref="CT5:CY5" r:id="rId8" display="Mini-Job-Zentrale" xr:uid="{00000000-0004-0000-0500-000010000000}"/>
    <hyperlink ref="CT5" r:id="rId9" display="http://www.minijob-zentrale.de/DE/0_Home/00_startseite/01_thementeaser/startseite_450.html;jsessionid=4F9E6E3A990A1DDA3FC234D523954C57" xr:uid="{00000000-0004-0000-0500-000011000000}"/>
    <hyperlink ref="CT5:DL5" r:id="rId10" display="Mini-Job-Zentrale" xr:uid="{00000000-0004-0000-0500-000012000000}"/>
    <hyperlink ref="DR5:DW5" r:id="rId11" display="Mini-Job-Zentrale" xr:uid="{549CBB9B-777A-4F6D-A014-ADC3E372770C}"/>
    <hyperlink ref="DR5" r:id="rId12" display="http://www.minijob-zentrale.de/DE/0_Home/00_startseite/01_thementeaser/startseite_450.html;jsessionid=4F9E6E3A990A1DDA3FC234D523954C57" xr:uid="{F79976EB-0253-4F34-AD04-355FA385C883}"/>
    <hyperlink ref="DR5:EJ5" r:id="rId13" display="Mini-Job-Zentrale" xr:uid="{45E9AF57-2AF6-471D-A0A3-91CFCF965E78}"/>
    <hyperlink ref="EO5:ET5" r:id="rId14" display="Mini-Job-Zentrale" xr:uid="{279C9BFB-F5C1-4F85-8B86-5973169AEE38}"/>
    <hyperlink ref="EO5" r:id="rId15" display="http://www.minijob-zentrale.de/DE/0_Home/00_startseite/01_thementeaser/startseite_450.html;jsessionid=4F9E6E3A990A1DDA3FC234D523954C57" xr:uid="{51777FD9-FECE-4DB0-B1CF-221E6B406D31}"/>
    <hyperlink ref="EO5:FG5" r:id="rId16" display="Mini-Job-Zentrale" xr:uid="{4B316BB7-6E48-4543-8A71-D914554DF89E}"/>
    <hyperlink ref="FL5:FQ5" r:id="rId17" display="Mini-Job-Zentrale" xr:uid="{F31829A0-E738-47F9-8E1A-C30413708A75}"/>
    <hyperlink ref="FL5" r:id="rId18" display="http://www.minijob-zentrale.de/DE/0_Home/00_startseite/01_thementeaser/startseite_450.html;jsessionid=4F9E6E3A990A1DDA3FC234D523954C57" xr:uid="{C4E0B940-55A1-4894-B4A3-7FF188F102B8}"/>
    <hyperlink ref="FL5:GD5" r:id="rId19" display="Mini-Job-Zentrale" xr:uid="{72E99F9F-24B5-4F95-BDE3-73217A196F55}"/>
  </hyperlinks>
  <printOptions horizontalCentered="1"/>
  <pageMargins left="0.78740157480314965" right="0.78740157480314965" top="1.1811023622047245" bottom="0.78740157480314965" header="0.51181102362204722" footer="0.51181102362204722"/>
  <pageSetup paperSize="9" fitToHeight="0" orientation="portrait" r:id="rId20"/>
  <headerFooter alignWithMargins="0">
    <oddHeader>&amp;L&amp;G&amp;C&amp;"-,Fett"&amp;14&amp;UKostenkalkulation für studentische/
wissenschaftl. Hilfskräfte im Haushaltsjahr 2022&amp;R&amp;"-,Fett"&amp;12Stabsstelle BC
&amp;"-,Standard"BC 2 - Hr. Estor</oddHeader>
    <oddFooter>&amp;LDatei: &amp;F
Tabellenblatt: &amp;A&amp;C&amp;P/&amp;N</oddFooter>
  </headerFooter>
  <drawing r:id="rId21"/>
  <legacyDrawingHF r:id="rId2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Tabelle3">
    <tabColor theme="3" tint="0.59999389629810485"/>
  </sheetPr>
  <dimension ref="A1:O70"/>
  <sheetViews>
    <sheetView workbookViewId="0">
      <pane ySplit="1" topLeftCell="A20" activePane="bottomLeft" state="frozen"/>
      <selection activeCell="J6" sqref="J6"/>
      <selection pane="bottomLeft" activeCell="B35" sqref="B35"/>
    </sheetView>
  </sheetViews>
  <sheetFormatPr baseColWidth="10" defaultColWidth="11.42578125" defaultRowHeight="15" outlineLevelRow="1" outlineLevelCol="1" x14ac:dyDescent="0.25"/>
  <cols>
    <col min="1" max="2" width="11.42578125" style="135"/>
    <col min="3" max="3" width="18.5703125" style="135" customWidth="1"/>
    <col min="4" max="4" width="0" style="135" hidden="1" customWidth="1" outlineLevel="1"/>
    <col min="5" max="5" width="9.42578125" style="167" bestFit="1" customWidth="1" collapsed="1"/>
    <col min="6" max="6" width="14.140625" style="135" customWidth="1"/>
    <col min="7" max="8" width="11.42578125" style="135"/>
    <col min="9" max="9" width="13.5703125" style="135" bestFit="1" customWidth="1"/>
    <col min="10" max="10" width="12.42578125" style="168" bestFit="1" customWidth="1"/>
    <col min="11" max="12" width="14.85546875" style="135" hidden="1" customWidth="1" outlineLevel="1"/>
    <col min="13" max="14" width="11.42578125" style="135" hidden="1" customWidth="1" outlineLevel="1"/>
    <col min="15" max="15" width="11.42578125" style="135" collapsed="1"/>
    <col min="16" max="16384" width="11.42578125" style="135"/>
  </cols>
  <sheetData>
    <row r="1" spans="1:11" ht="30" x14ac:dyDescent="0.2">
      <c r="A1" s="130" t="s">
        <v>164</v>
      </c>
      <c r="B1" s="130" t="s">
        <v>165</v>
      </c>
      <c r="C1" s="130" t="s">
        <v>166</v>
      </c>
      <c r="D1" s="130" t="s">
        <v>167</v>
      </c>
      <c r="E1" s="131" t="s">
        <v>168</v>
      </c>
      <c r="F1" s="132" t="s">
        <v>169</v>
      </c>
      <c r="G1" s="132" t="s">
        <v>170</v>
      </c>
      <c r="H1" s="132" t="s">
        <v>171</v>
      </c>
      <c r="I1" s="133" t="s">
        <v>172</v>
      </c>
      <c r="J1" s="130" t="s">
        <v>173</v>
      </c>
      <c r="K1" s="134" t="s">
        <v>174</v>
      </c>
    </row>
    <row r="2" spans="1:11" hidden="1" outlineLevel="1" x14ac:dyDescent="0.2">
      <c r="A2" s="130"/>
      <c r="B2" s="130"/>
      <c r="C2" s="130"/>
      <c r="D2" s="130"/>
      <c r="E2" s="131"/>
      <c r="F2" s="132"/>
      <c r="G2" s="133"/>
      <c r="H2" s="136">
        <v>0.02</v>
      </c>
      <c r="I2" s="133"/>
      <c r="J2" s="130"/>
      <c r="K2" s="134"/>
    </row>
    <row r="3" spans="1:11" collapsed="1" x14ac:dyDescent="0.25">
      <c r="A3" s="137" t="s">
        <v>22</v>
      </c>
      <c r="B3" s="138" t="s">
        <v>22</v>
      </c>
      <c r="C3" s="139">
        <v>1020</v>
      </c>
      <c r="D3" s="138">
        <v>2600</v>
      </c>
      <c r="E3" s="140">
        <f>D3/100</f>
        <v>26</v>
      </c>
      <c r="F3" s="138"/>
      <c r="G3" s="138"/>
      <c r="H3" s="138"/>
      <c r="I3" s="138"/>
      <c r="J3" s="141"/>
    </row>
    <row r="4" spans="1:11" x14ac:dyDescent="0.25">
      <c r="A4" s="142" t="s">
        <v>23</v>
      </c>
      <c r="B4" s="143" t="s">
        <v>23</v>
      </c>
      <c r="C4" s="144">
        <v>1020</v>
      </c>
      <c r="D4" s="143">
        <v>2800</v>
      </c>
      <c r="E4" s="145">
        <f t="shared" ref="E4:E68" si="0">D4/100</f>
        <v>28</v>
      </c>
      <c r="F4" s="143"/>
      <c r="G4" s="143"/>
      <c r="H4" s="143"/>
      <c r="I4" s="143"/>
      <c r="J4" s="146"/>
    </row>
    <row r="5" spans="1:11" x14ac:dyDescent="0.25">
      <c r="A5" s="142" t="s">
        <v>24</v>
      </c>
      <c r="B5" s="143" t="s">
        <v>24</v>
      </c>
      <c r="C5" s="144">
        <v>1020</v>
      </c>
      <c r="D5" s="143">
        <v>3450</v>
      </c>
      <c r="E5" s="145">
        <f t="shared" si="0"/>
        <v>34.5</v>
      </c>
      <c r="F5" s="143"/>
      <c r="G5" s="143"/>
      <c r="H5" s="143"/>
      <c r="I5" s="143"/>
      <c r="J5" s="146"/>
    </row>
    <row r="6" spans="1:11" x14ac:dyDescent="0.25">
      <c r="A6" s="147" t="s">
        <v>25</v>
      </c>
      <c r="B6" s="148" t="s">
        <v>25</v>
      </c>
      <c r="C6" s="149">
        <v>1020</v>
      </c>
      <c r="D6" s="148">
        <v>900</v>
      </c>
      <c r="E6" s="150">
        <f t="shared" si="0"/>
        <v>9</v>
      </c>
      <c r="F6" s="151"/>
      <c r="G6" s="151">
        <v>1020</v>
      </c>
      <c r="H6" s="151">
        <f>G6*$H$2</f>
        <v>20.400000000000002</v>
      </c>
      <c r="I6" s="151">
        <f>G6+H6</f>
        <v>1040.4000000000001</v>
      </c>
      <c r="J6" s="152">
        <v>1045</v>
      </c>
      <c r="K6" s="153">
        <f>(SUM(E3:E6)*J6)</f>
        <v>101887.5</v>
      </c>
    </row>
    <row r="7" spans="1:11" x14ac:dyDescent="0.25">
      <c r="A7" s="143"/>
      <c r="B7" s="143"/>
      <c r="C7" s="143"/>
      <c r="D7" s="143"/>
      <c r="E7" s="145"/>
      <c r="F7" s="143"/>
      <c r="G7" s="143"/>
      <c r="H7" s="143"/>
      <c r="I7" s="143"/>
      <c r="J7" s="154"/>
    </row>
    <row r="8" spans="1:11" x14ac:dyDescent="0.25">
      <c r="A8" s="137" t="s">
        <v>28</v>
      </c>
      <c r="B8" s="138" t="s">
        <v>175</v>
      </c>
      <c r="C8" s="139">
        <v>5100</v>
      </c>
      <c r="D8" s="138">
        <v>2839.65</v>
      </c>
      <c r="E8" s="140">
        <f t="shared" si="0"/>
        <v>28.3965</v>
      </c>
      <c r="F8" s="138"/>
      <c r="G8" s="155"/>
      <c r="H8" s="155"/>
      <c r="I8" s="155"/>
      <c r="J8" s="156"/>
    </row>
    <row r="9" spans="1:11" x14ac:dyDescent="0.25">
      <c r="A9" s="142"/>
      <c r="B9" s="143" t="s">
        <v>176</v>
      </c>
      <c r="C9" s="144">
        <v>4540</v>
      </c>
      <c r="D9" s="143">
        <v>1750</v>
      </c>
      <c r="E9" s="145">
        <f t="shared" si="0"/>
        <v>17.5</v>
      </c>
      <c r="F9" s="143"/>
      <c r="G9" s="157"/>
      <c r="H9" s="157"/>
      <c r="I9" s="157"/>
      <c r="J9" s="158"/>
    </row>
    <row r="10" spans="1:11" x14ac:dyDescent="0.25">
      <c r="A10" s="147"/>
      <c r="B10" s="148" t="s">
        <v>177</v>
      </c>
      <c r="C10" s="149">
        <v>4110</v>
      </c>
      <c r="D10" s="148">
        <v>100</v>
      </c>
      <c r="E10" s="150">
        <f t="shared" si="0"/>
        <v>1</v>
      </c>
      <c r="F10" s="151">
        <f>SUMPRODUCT(C8:C10,E8:E10)/SUM(E8:E10)</f>
        <v>4869.9188638810992</v>
      </c>
      <c r="G10" s="151">
        <v>4870</v>
      </c>
      <c r="H10" s="151">
        <f>G10*$H$2</f>
        <v>97.4</v>
      </c>
      <c r="I10" s="151">
        <f>G10+H10</f>
        <v>4967.3999999999996</v>
      </c>
      <c r="J10" s="152">
        <v>4970</v>
      </c>
      <c r="K10" s="153">
        <f>(SUM(E8:E10)*J10)*1</f>
        <v>233075.60500000001</v>
      </c>
    </row>
    <row r="11" spans="1:11" x14ac:dyDescent="0.25">
      <c r="A11" s="143"/>
      <c r="B11" s="143"/>
      <c r="C11" s="143"/>
      <c r="D11" s="143"/>
      <c r="E11" s="145"/>
      <c r="F11" s="143"/>
      <c r="G11" s="157"/>
      <c r="H11" s="157"/>
      <c r="I11" s="157"/>
      <c r="J11" s="159"/>
    </row>
    <row r="12" spans="1:11" x14ac:dyDescent="0.25">
      <c r="A12" s="137" t="s">
        <v>29</v>
      </c>
      <c r="B12" s="138" t="s">
        <v>178</v>
      </c>
      <c r="C12" s="139">
        <v>5440</v>
      </c>
      <c r="D12" s="138">
        <v>1750</v>
      </c>
      <c r="E12" s="140">
        <f t="shared" si="0"/>
        <v>17.5</v>
      </c>
      <c r="F12" s="138"/>
      <c r="G12" s="155"/>
      <c r="H12" s="155"/>
      <c r="I12" s="155"/>
      <c r="J12" s="156"/>
    </row>
    <row r="13" spans="1:11" x14ac:dyDescent="0.25">
      <c r="A13" s="147"/>
      <c r="B13" s="148" t="s">
        <v>175</v>
      </c>
      <c r="C13" s="149">
        <v>5100</v>
      </c>
      <c r="D13" s="148">
        <v>1775</v>
      </c>
      <c r="E13" s="150">
        <f t="shared" si="0"/>
        <v>17.75</v>
      </c>
      <c r="F13" s="151">
        <f>SUMPRODUCT(C12:C13,E12:E13)/SUM(E12:E13)</f>
        <v>5268.7943262411345</v>
      </c>
      <c r="G13" s="151">
        <v>5270</v>
      </c>
      <c r="H13" s="151">
        <f>G13*$H$2</f>
        <v>105.4</v>
      </c>
      <c r="I13" s="151">
        <f>G13+H13</f>
        <v>5375.4</v>
      </c>
      <c r="J13" s="152">
        <v>5380</v>
      </c>
      <c r="K13" s="153">
        <f>(SUM(E1:E13)*J13)*1</f>
        <v>966498.17</v>
      </c>
    </row>
    <row r="14" spans="1:11" x14ac:dyDescent="0.25">
      <c r="A14" s="143"/>
      <c r="B14" s="143"/>
      <c r="C14" s="143"/>
      <c r="D14" s="143"/>
      <c r="E14" s="145"/>
      <c r="F14" s="143"/>
      <c r="G14" s="157"/>
      <c r="H14" s="157"/>
      <c r="I14" s="157"/>
      <c r="J14" s="159"/>
    </row>
    <row r="15" spans="1:11" x14ac:dyDescent="0.25">
      <c r="A15" s="137" t="s">
        <v>30</v>
      </c>
      <c r="B15" s="138" t="s">
        <v>179</v>
      </c>
      <c r="C15" s="139">
        <v>4940</v>
      </c>
      <c r="D15" s="138">
        <v>400</v>
      </c>
      <c r="E15" s="140">
        <f t="shared" si="0"/>
        <v>4</v>
      </c>
      <c r="F15" s="138"/>
      <c r="G15" s="155"/>
      <c r="H15" s="155"/>
      <c r="I15" s="155"/>
      <c r="J15" s="156"/>
    </row>
    <row r="16" spans="1:11" x14ac:dyDescent="0.25">
      <c r="A16" s="147"/>
      <c r="B16" s="148" t="s">
        <v>178</v>
      </c>
      <c r="C16" s="149">
        <v>5440</v>
      </c>
      <c r="D16" s="148">
        <v>500</v>
      </c>
      <c r="E16" s="150">
        <f t="shared" si="0"/>
        <v>5</v>
      </c>
      <c r="F16" s="151">
        <f>SUMPRODUCT(C15:C16,E15:E16)/SUM(E15:E16)</f>
        <v>5217.7777777777774</v>
      </c>
      <c r="G16" s="151">
        <v>5218</v>
      </c>
      <c r="H16" s="151">
        <f>G16*$H$2</f>
        <v>104.36</v>
      </c>
      <c r="I16" s="151">
        <f>G16+H16</f>
        <v>5322.36</v>
      </c>
      <c r="J16" s="152">
        <v>5325</v>
      </c>
      <c r="K16" s="153">
        <f>(SUM(E15:E16)*J16)*1</f>
        <v>47925</v>
      </c>
    </row>
    <row r="17" spans="1:11" x14ac:dyDescent="0.25">
      <c r="A17" s="143"/>
      <c r="B17" s="143"/>
      <c r="C17" s="143"/>
      <c r="D17" s="143"/>
      <c r="E17" s="145"/>
      <c r="F17" s="143"/>
      <c r="G17" s="157"/>
      <c r="H17" s="157"/>
      <c r="I17" s="157"/>
      <c r="J17" s="159"/>
    </row>
    <row r="18" spans="1:11" x14ac:dyDescent="0.25">
      <c r="A18" s="137" t="s">
        <v>31</v>
      </c>
      <c r="B18" s="138" t="s">
        <v>179</v>
      </c>
      <c r="C18" s="139">
        <v>4940</v>
      </c>
      <c r="D18" s="138">
        <v>100</v>
      </c>
      <c r="E18" s="140">
        <f t="shared" si="0"/>
        <v>1</v>
      </c>
      <c r="F18" s="138"/>
      <c r="G18" s="155"/>
      <c r="H18" s="155"/>
      <c r="I18" s="155"/>
      <c r="J18" s="156"/>
    </row>
    <row r="19" spans="1:11" x14ac:dyDescent="0.25">
      <c r="A19" s="147" t="s">
        <v>32</v>
      </c>
      <c r="B19" s="148" t="s">
        <v>179</v>
      </c>
      <c r="C19" s="149">
        <v>4940</v>
      </c>
      <c r="D19" s="148">
        <v>43332.049999999996</v>
      </c>
      <c r="E19" s="150">
        <f t="shared" si="0"/>
        <v>433.32049999999998</v>
      </c>
      <c r="F19" s="151">
        <f>SUMPRODUCT(C18:C19,E18:E19)/SUM(E18:E19)</f>
        <v>4940</v>
      </c>
      <c r="G19" s="151">
        <v>4940</v>
      </c>
      <c r="H19" s="151">
        <f>G19*$H$2</f>
        <v>98.8</v>
      </c>
      <c r="I19" s="151">
        <f>G19+H19</f>
        <v>5038.8</v>
      </c>
      <c r="J19" s="152">
        <v>5040</v>
      </c>
      <c r="K19" s="153">
        <f>(SUM(E18:E19)*J19)*1</f>
        <v>2188975.3199999998</v>
      </c>
    </row>
    <row r="20" spans="1:11" x14ac:dyDescent="0.25">
      <c r="A20" s="143"/>
      <c r="B20" s="143"/>
      <c r="C20" s="143"/>
      <c r="D20" s="143"/>
      <c r="E20" s="145"/>
      <c r="F20" s="143"/>
      <c r="G20" s="157"/>
      <c r="H20" s="157"/>
      <c r="I20" s="157"/>
      <c r="J20" s="159"/>
    </row>
    <row r="21" spans="1:11" x14ac:dyDescent="0.25">
      <c r="A21" s="137" t="s">
        <v>33</v>
      </c>
      <c r="B21" s="138" t="s">
        <v>180</v>
      </c>
      <c r="C21" s="139">
        <v>6730</v>
      </c>
      <c r="D21" s="138">
        <v>5900.2</v>
      </c>
      <c r="E21" s="140">
        <f t="shared" si="0"/>
        <v>59.001999999999995</v>
      </c>
      <c r="F21" s="138"/>
      <c r="G21" s="155"/>
      <c r="H21" s="155"/>
      <c r="I21" s="155"/>
      <c r="J21" s="156"/>
    </row>
    <row r="22" spans="1:11" x14ac:dyDescent="0.25">
      <c r="A22" s="147"/>
      <c r="B22" s="148" t="s">
        <v>179</v>
      </c>
      <c r="C22" s="149">
        <v>4940</v>
      </c>
      <c r="D22" s="148">
        <v>300</v>
      </c>
      <c r="E22" s="150">
        <f t="shared" si="0"/>
        <v>3</v>
      </c>
      <c r="F22" s="151">
        <f>SUMPRODUCT(C21:C22,E21:E22)/SUM(E21:E22)</f>
        <v>6643.3898906486884</v>
      </c>
      <c r="G22" s="151">
        <v>6730</v>
      </c>
      <c r="H22" s="151">
        <f>G22*$H$2</f>
        <v>134.6</v>
      </c>
      <c r="I22" s="151">
        <f>G22+H22</f>
        <v>6864.6</v>
      </c>
      <c r="J22" s="152">
        <v>6870</v>
      </c>
      <c r="K22" s="153">
        <f>(SUM(E21:E22)*J22)*1</f>
        <v>425953.74</v>
      </c>
    </row>
    <row r="23" spans="1:11" x14ac:dyDescent="0.25">
      <c r="A23" s="143"/>
      <c r="B23" s="143"/>
      <c r="C23" s="143"/>
      <c r="D23" s="143"/>
      <c r="E23" s="145"/>
      <c r="F23" s="143"/>
      <c r="G23" s="157"/>
      <c r="H23" s="157"/>
      <c r="I23" s="157"/>
      <c r="J23" s="159"/>
    </row>
    <row r="24" spans="1:11" x14ac:dyDescent="0.25">
      <c r="A24" s="137" t="s">
        <v>34</v>
      </c>
      <c r="B24" s="138" t="s">
        <v>181</v>
      </c>
      <c r="C24" s="139">
        <v>6970</v>
      </c>
      <c r="D24" s="138">
        <v>1150</v>
      </c>
      <c r="E24" s="140">
        <f t="shared" si="0"/>
        <v>11.5</v>
      </c>
      <c r="F24" s="138"/>
      <c r="G24" s="155"/>
      <c r="H24" s="155"/>
      <c r="I24" s="155"/>
      <c r="J24" s="156"/>
    </row>
    <row r="25" spans="1:11" x14ac:dyDescent="0.25">
      <c r="A25" s="147"/>
      <c r="B25" s="148" t="s">
        <v>180</v>
      </c>
      <c r="C25" s="149">
        <v>6730</v>
      </c>
      <c r="D25" s="148">
        <v>100</v>
      </c>
      <c r="E25" s="150">
        <f t="shared" si="0"/>
        <v>1</v>
      </c>
      <c r="F25" s="151">
        <f>SUMPRODUCT(C24:C25,E24:E25)/SUM(E24:E25)</f>
        <v>6950.8</v>
      </c>
      <c r="G25" s="151">
        <v>6970</v>
      </c>
      <c r="H25" s="151">
        <f>G25*$H$2</f>
        <v>139.4</v>
      </c>
      <c r="I25" s="151">
        <f>G25+H25</f>
        <v>7109.4</v>
      </c>
      <c r="J25" s="152">
        <v>7110</v>
      </c>
      <c r="K25" s="153">
        <f>(SUM(E24:E25)*J25)*1</f>
        <v>88875</v>
      </c>
    </row>
    <row r="26" spans="1:11" x14ac:dyDescent="0.25">
      <c r="A26" s="143"/>
      <c r="B26" s="143"/>
      <c r="C26" s="143"/>
      <c r="D26" s="143"/>
      <c r="E26" s="145"/>
      <c r="F26" s="143"/>
      <c r="G26" s="157"/>
      <c r="H26" s="157"/>
      <c r="I26" s="157"/>
      <c r="J26" s="159"/>
    </row>
    <row r="27" spans="1:11" x14ac:dyDescent="0.25">
      <c r="A27" s="160" t="s">
        <v>35</v>
      </c>
      <c r="B27" s="161" t="s">
        <v>182</v>
      </c>
      <c r="C27" s="162">
        <v>7850</v>
      </c>
      <c r="D27" s="161">
        <v>200</v>
      </c>
      <c r="E27" s="163">
        <f t="shared" si="0"/>
        <v>2</v>
      </c>
      <c r="F27" s="161"/>
      <c r="G27" s="164">
        <v>7850</v>
      </c>
      <c r="H27" s="164">
        <f>G27*$H$2</f>
        <v>157</v>
      </c>
      <c r="I27" s="164">
        <f>G27+H27</f>
        <v>8007</v>
      </c>
      <c r="J27" s="165">
        <v>8010</v>
      </c>
      <c r="K27" s="153">
        <f>(SUM(E27)*J27)*1</f>
        <v>16020</v>
      </c>
    </row>
    <row r="28" spans="1:11" x14ac:dyDescent="0.25">
      <c r="A28" s="143"/>
      <c r="B28" s="143"/>
      <c r="C28" s="143"/>
      <c r="D28" s="143"/>
      <c r="E28" s="145"/>
      <c r="F28" s="143"/>
      <c r="G28" s="157"/>
      <c r="H28" s="157"/>
      <c r="I28" s="157"/>
      <c r="J28" s="159"/>
    </row>
    <row r="29" spans="1:11" x14ac:dyDescent="0.25">
      <c r="A29" s="137" t="s">
        <v>183</v>
      </c>
      <c r="B29" s="138" t="s">
        <v>184</v>
      </c>
      <c r="C29" s="139">
        <v>2500</v>
      </c>
      <c r="D29" s="138">
        <v>100</v>
      </c>
      <c r="E29" s="140">
        <f t="shared" si="0"/>
        <v>1</v>
      </c>
      <c r="F29" s="138"/>
      <c r="G29" s="155"/>
      <c r="H29" s="155"/>
      <c r="I29" s="155"/>
      <c r="J29" s="156"/>
    </row>
    <row r="30" spans="1:11" x14ac:dyDescent="0.25">
      <c r="A30" s="147"/>
      <c r="B30" s="148" t="s">
        <v>185</v>
      </c>
      <c r="C30" s="149">
        <v>2760</v>
      </c>
      <c r="D30" s="148">
        <v>706.8</v>
      </c>
      <c r="E30" s="150">
        <f t="shared" si="0"/>
        <v>7.0679999999999996</v>
      </c>
      <c r="F30" s="151">
        <f>SUMPRODUCT(C29:C30,E29:E30)/SUM(E29:E30)</f>
        <v>2727.7739216658406</v>
      </c>
      <c r="G30" s="151">
        <v>2728</v>
      </c>
      <c r="H30" s="151">
        <f>G30*$H$2</f>
        <v>54.56</v>
      </c>
      <c r="I30" s="151">
        <f>G30+H30</f>
        <v>2782.56</v>
      </c>
      <c r="J30" s="152">
        <v>2785</v>
      </c>
      <c r="K30" s="153">
        <f>(SUM(E29:E30)*J30)*1</f>
        <v>22469.379999999997</v>
      </c>
    </row>
    <row r="31" spans="1:11" x14ac:dyDescent="0.25">
      <c r="A31" s="143"/>
      <c r="B31" s="143"/>
      <c r="C31" s="143"/>
      <c r="D31" s="143"/>
      <c r="E31" s="145"/>
      <c r="F31" s="143"/>
      <c r="G31" s="157"/>
      <c r="H31" s="157"/>
      <c r="I31" s="157"/>
      <c r="J31" s="159"/>
    </row>
    <row r="32" spans="1:11" x14ac:dyDescent="0.25">
      <c r="A32" s="137" t="s">
        <v>186</v>
      </c>
      <c r="B32" s="138" t="s">
        <v>187</v>
      </c>
      <c r="C32" s="139">
        <v>2700</v>
      </c>
      <c r="D32" s="138">
        <v>133.34</v>
      </c>
      <c r="E32" s="140">
        <f t="shared" si="0"/>
        <v>1.3334000000000001</v>
      </c>
      <c r="F32" s="138"/>
      <c r="G32" s="155"/>
      <c r="H32" s="155"/>
      <c r="I32" s="155"/>
      <c r="J32" s="156"/>
    </row>
    <row r="33" spans="1:11" x14ac:dyDescent="0.25">
      <c r="A33" s="147"/>
      <c r="B33" s="148" t="s">
        <v>188</v>
      </c>
      <c r="C33" s="149">
        <v>3030</v>
      </c>
      <c r="D33" s="148">
        <v>1596.04</v>
      </c>
      <c r="E33" s="150">
        <f t="shared" si="0"/>
        <v>15.9604</v>
      </c>
      <c r="F33" s="151">
        <f>SUMPRODUCT(C32:C33,E32:E33)/SUM(E32:E33)</f>
        <v>3004.5560836831696</v>
      </c>
      <c r="G33" s="151">
        <v>3005</v>
      </c>
      <c r="H33" s="151">
        <f>G33*$H$2</f>
        <v>60.1</v>
      </c>
      <c r="I33" s="151">
        <f>G33+H33</f>
        <v>3065.1</v>
      </c>
      <c r="J33" s="152">
        <v>3070</v>
      </c>
      <c r="K33" s="153">
        <f>(SUM(E32:E33)*J33)*1</f>
        <v>53091.966</v>
      </c>
    </row>
    <row r="34" spans="1:11" x14ac:dyDescent="0.25">
      <c r="A34" s="143"/>
      <c r="B34" s="143"/>
      <c r="C34" s="143"/>
      <c r="D34" s="143"/>
      <c r="E34" s="145"/>
      <c r="F34" s="143"/>
      <c r="G34" s="157"/>
      <c r="H34" s="157"/>
      <c r="I34" s="157"/>
      <c r="J34" s="159"/>
    </row>
    <row r="35" spans="1:11" x14ac:dyDescent="0.25">
      <c r="A35" s="137" t="s">
        <v>189</v>
      </c>
      <c r="B35" s="138" t="s">
        <v>187</v>
      </c>
      <c r="C35" s="139">
        <v>2700</v>
      </c>
      <c r="D35" s="138">
        <v>250</v>
      </c>
      <c r="E35" s="140">
        <f t="shared" si="0"/>
        <v>2.5</v>
      </c>
      <c r="F35" s="138"/>
      <c r="G35" s="155"/>
      <c r="H35" s="155"/>
      <c r="I35" s="155"/>
      <c r="J35" s="156"/>
    </row>
    <row r="36" spans="1:11" x14ac:dyDescent="0.25">
      <c r="A36" s="142"/>
      <c r="B36" s="143" t="s">
        <v>190</v>
      </c>
      <c r="C36" s="144">
        <v>2780</v>
      </c>
      <c r="D36" s="143">
        <v>757.85</v>
      </c>
      <c r="E36" s="145">
        <f t="shared" si="0"/>
        <v>7.5785</v>
      </c>
      <c r="F36" s="143"/>
      <c r="G36" s="157"/>
      <c r="H36" s="157"/>
      <c r="I36" s="157"/>
      <c r="J36" s="158"/>
    </row>
    <row r="37" spans="1:11" x14ac:dyDescent="0.25">
      <c r="A37" s="142"/>
      <c r="B37" s="143" t="s">
        <v>191</v>
      </c>
      <c r="C37" s="144">
        <v>3030</v>
      </c>
      <c r="D37" s="143">
        <v>5124.1899999999996</v>
      </c>
      <c r="E37" s="145">
        <f t="shared" si="0"/>
        <v>51.241899999999994</v>
      </c>
      <c r="F37" s="143"/>
      <c r="G37" s="157"/>
      <c r="H37" s="157"/>
      <c r="I37" s="157"/>
      <c r="J37" s="158"/>
    </row>
    <row r="38" spans="1:11" x14ac:dyDescent="0.25">
      <c r="A38" s="147"/>
      <c r="B38" s="148" t="s">
        <v>192</v>
      </c>
      <c r="C38" s="149">
        <v>2810</v>
      </c>
      <c r="D38" s="148">
        <v>380.86</v>
      </c>
      <c r="E38" s="150">
        <f t="shared" si="0"/>
        <v>3.8086000000000002</v>
      </c>
      <c r="F38" s="151">
        <f>SUMPRODUCT(C35:C38,E35:E38)/SUM(E35:E38)</f>
        <v>2975.3773741344107</v>
      </c>
      <c r="G38" s="151">
        <v>2980</v>
      </c>
      <c r="H38" s="151">
        <f>G38*$H$2</f>
        <v>59.6</v>
      </c>
      <c r="I38" s="151">
        <f>G38+H38</f>
        <v>3039.6</v>
      </c>
      <c r="J38" s="152">
        <v>3040</v>
      </c>
      <c r="K38" s="153">
        <f>(SUM(E35:E38)*J38)*1</f>
        <v>197992.15999999997</v>
      </c>
    </row>
    <row r="39" spans="1:11" x14ac:dyDescent="0.25">
      <c r="A39" s="143"/>
      <c r="B39" s="143"/>
      <c r="C39" s="143"/>
      <c r="D39" s="143"/>
      <c r="E39" s="145"/>
      <c r="F39" s="143"/>
      <c r="G39" s="157"/>
      <c r="H39" s="157"/>
      <c r="I39" s="157"/>
      <c r="J39" s="159"/>
    </row>
    <row r="40" spans="1:11" x14ac:dyDescent="0.25">
      <c r="A40" s="137" t="s">
        <v>193</v>
      </c>
      <c r="B40" s="138" t="s">
        <v>190</v>
      </c>
      <c r="C40" s="139">
        <v>2780</v>
      </c>
      <c r="D40" s="138">
        <v>200</v>
      </c>
      <c r="E40" s="140">
        <f t="shared" si="0"/>
        <v>2</v>
      </c>
      <c r="F40" s="138"/>
      <c r="G40" s="155"/>
      <c r="H40" s="155"/>
      <c r="I40" s="155"/>
      <c r="J40" s="156"/>
    </row>
    <row r="41" spans="1:11" x14ac:dyDescent="0.25">
      <c r="A41" s="142"/>
      <c r="B41" s="143" t="s">
        <v>194</v>
      </c>
      <c r="C41" s="144">
        <v>3050</v>
      </c>
      <c r="D41" s="143">
        <v>271.43</v>
      </c>
      <c r="E41" s="145">
        <f t="shared" si="0"/>
        <v>2.7143000000000002</v>
      </c>
      <c r="F41" s="143"/>
      <c r="G41" s="157"/>
      <c r="H41" s="157"/>
      <c r="I41" s="157"/>
      <c r="J41" s="158"/>
    </row>
    <row r="42" spans="1:11" x14ac:dyDescent="0.25">
      <c r="A42" s="147"/>
      <c r="B42" s="148" t="s">
        <v>195</v>
      </c>
      <c r="C42" s="149">
        <v>3120</v>
      </c>
      <c r="D42" s="148">
        <v>631.80999999999995</v>
      </c>
      <c r="E42" s="150">
        <f t="shared" si="0"/>
        <v>6.3180999999999994</v>
      </c>
      <c r="F42" s="151">
        <f>SUMPRODUCT(C40:C42,E40:E42)/SUM(E40:E42)</f>
        <v>3041.141274790617</v>
      </c>
      <c r="G42" s="151">
        <v>3045</v>
      </c>
      <c r="H42" s="151">
        <f>G42*$H$2</f>
        <v>60.9</v>
      </c>
      <c r="I42" s="151">
        <f>G42+H42</f>
        <v>3105.9</v>
      </c>
      <c r="J42" s="152">
        <v>3110</v>
      </c>
      <c r="K42" s="153">
        <f>(SUM(E40:E42)*J42)*1</f>
        <v>34310.763999999996</v>
      </c>
    </row>
    <row r="43" spans="1:11" x14ac:dyDescent="0.25">
      <c r="A43" s="143"/>
      <c r="B43" s="143"/>
      <c r="C43" s="143"/>
      <c r="D43" s="143"/>
      <c r="E43" s="145"/>
      <c r="F43" s="143"/>
      <c r="G43" s="157"/>
      <c r="H43" s="157"/>
      <c r="I43" s="157"/>
      <c r="J43" s="159"/>
    </row>
    <row r="44" spans="1:11" x14ac:dyDescent="0.25">
      <c r="A44" s="137" t="s">
        <v>196</v>
      </c>
      <c r="B44" s="138" t="s">
        <v>194</v>
      </c>
      <c r="C44" s="139">
        <v>3050</v>
      </c>
      <c r="D44" s="138">
        <v>269.05</v>
      </c>
      <c r="E44" s="140">
        <f t="shared" si="0"/>
        <v>2.6905000000000001</v>
      </c>
      <c r="F44" s="138"/>
      <c r="G44" s="155"/>
      <c r="H44" s="155"/>
      <c r="I44" s="155"/>
      <c r="J44" s="156"/>
    </row>
    <row r="45" spans="1:11" x14ac:dyDescent="0.25">
      <c r="A45" s="142"/>
      <c r="B45" s="143" t="s">
        <v>197</v>
      </c>
      <c r="C45" s="144">
        <v>3190</v>
      </c>
      <c r="D45" s="143">
        <v>1654.55</v>
      </c>
      <c r="E45" s="145">
        <f t="shared" si="0"/>
        <v>16.545500000000001</v>
      </c>
      <c r="F45" s="143"/>
      <c r="G45" s="157"/>
      <c r="H45" s="157"/>
      <c r="I45" s="157"/>
      <c r="J45" s="158"/>
    </row>
    <row r="46" spans="1:11" x14ac:dyDescent="0.25">
      <c r="A46" s="142"/>
      <c r="B46" s="143" t="s">
        <v>198</v>
      </c>
      <c r="C46" s="144">
        <v>3630</v>
      </c>
      <c r="D46" s="143">
        <v>5047.83</v>
      </c>
      <c r="E46" s="145">
        <f t="shared" si="0"/>
        <v>50.478299999999997</v>
      </c>
      <c r="F46" s="143"/>
      <c r="G46" s="157"/>
      <c r="H46" s="157"/>
      <c r="I46" s="157"/>
      <c r="J46" s="158"/>
    </row>
    <row r="47" spans="1:11" x14ac:dyDescent="0.25">
      <c r="A47" s="147"/>
      <c r="B47" s="148" t="s">
        <v>199</v>
      </c>
      <c r="C47" s="149">
        <v>3340</v>
      </c>
      <c r="D47" s="148">
        <v>12160.3</v>
      </c>
      <c r="E47" s="150">
        <f t="shared" si="0"/>
        <v>121.60299999999999</v>
      </c>
      <c r="F47" s="151">
        <f>SUMPRODUCT(C44:C47,E44:E47)/SUM(E44:E47)</f>
        <v>3399.464758283752</v>
      </c>
      <c r="G47" s="151">
        <v>3400</v>
      </c>
      <c r="H47" s="151">
        <f>G47*$H$2</f>
        <v>68</v>
      </c>
      <c r="I47" s="151">
        <f>G47+H47</f>
        <v>3468</v>
      </c>
      <c r="J47" s="152">
        <v>3480</v>
      </c>
      <c r="K47" s="153">
        <f>(SUM(E44:E47)*J47)*1</f>
        <v>665784.20399999991</v>
      </c>
    </row>
    <row r="48" spans="1:11" x14ac:dyDescent="0.25">
      <c r="A48" s="143"/>
      <c r="B48" s="143"/>
      <c r="C48" s="143"/>
      <c r="D48" s="143"/>
      <c r="E48" s="145"/>
      <c r="F48" s="143"/>
      <c r="G48" s="157"/>
      <c r="H48" s="157"/>
      <c r="I48" s="157"/>
      <c r="J48" s="159"/>
    </row>
    <row r="49" spans="1:15" x14ac:dyDescent="0.25">
      <c r="A49" s="137" t="s">
        <v>200</v>
      </c>
      <c r="B49" s="138" t="s">
        <v>197</v>
      </c>
      <c r="C49" s="139">
        <v>3190</v>
      </c>
      <c r="D49" s="138">
        <v>100</v>
      </c>
      <c r="E49" s="140">
        <f t="shared" si="0"/>
        <v>1</v>
      </c>
      <c r="F49" s="138"/>
      <c r="G49" s="155"/>
      <c r="H49" s="155"/>
      <c r="I49" s="155"/>
      <c r="J49" s="156"/>
    </row>
    <row r="50" spans="1:15" x14ac:dyDescent="0.25">
      <c r="A50" s="142"/>
      <c r="B50" s="143" t="s">
        <v>201</v>
      </c>
      <c r="C50" s="144">
        <v>3220</v>
      </c>
      <c r="D50" s="143">
        <v>300</v>
      </c>
      <c r="E50" s="145">
        <f t="shared" si="0"/>
        <v>3</v>
      </c>
      <c r="F50" s="143"/>
      <c r="G50" s="157"/>
      <c r="H50" s="157"/>
      <c r="I50" s="157"/>
      <c r="J50" s="158"/>
    </row>
    <row r="51" spans="1:15" x14ac:dyDescent="0.25">
      <c r="A51" s="142"/>
      <c r="B51" s="143" t="s">
        <v>202</v>
      </c>
      <c r="C51" s="144">
        <v>3720</v>
      </c>
      <c r="D51" s="143">
        <v>1177.92</v>
      </c>
      <c r="E51" s="145">
        <f t="shared" si="0"/>
        <v>11.779200000000001</v>
      </c>
      <c r="F51" s="143"/>
      <c r="G51" s="157"/>
      <c r="H51" s="157"/>
      <c r="I51" s="157"/>
      <c r="J51" s="158"/>
    </row>
    <row r="52" spans="1:15" x14ac:dyDescent="0.25">
      <c r="A52" s="147"/>
      <c r="B52" s="148" t="s">
        <v>203</v>
      </c>
      <c r="C52" s="149">
        <v>3500</v>
      </c>
      <c r="D52" s="148">
        <v>15988.569999999998</v>
      </c>
      <c r="E52" s="150">
        <f t="shared" si="0"/>
        <v>159.88569999999999</v>
      </c>
      <c r="F52" s="151">
        <f>SUMPRODUCT(C49:C52,E49:E52)/SUM(E49:E52)</f>
        <v>3508.2055322378001</v>
      </c>
      <c r="G52" s="151">
        <v>3510</v>
      </c>
      <c r="H52" s="151">
        <f>G52*$H$2</f>
        <v>70.2</v>
      </c>
      <c r="I52" s="151">
        <f>G52+H52</f>
        <v>3580.2</v>
      </c>
      <c r="J52" s="152">
        <v>3585</v>
      </c>
      <c r="K52" s="153">
        <f>(SUM(E49:E52)*J52)*1</f>
        <v>629758.66649999993</v>
      </c>
    </row>
    <row r="53" spans="1:15" x14ac:dyDescent="0.25">
      <c r="A53" s="143"/>
      <c r="B53" s="143"/>
      <c r="C53" s="143"/>
      <c r="D53" s="143"/>
      <c r="E53" s="145"/>
      <c r="F53" s="143"/>
      <c r="G53" s="157"/>
      <c r="H53" s="157"/>
      <c r="I53" s="157"/>
      <c r="J53" s="159"/>
    </row>
    <row r="54" spans="1:15" x14ac:dyDescent="0.25">
      <c r="A54" s="137" t="s">
        <v>204</v>
      </c>
      <c r="B54" s="138" t="s">
        <v>201</v>
      </c>
      <c r="C54" s="139">
        <v>3220</v>
      </c>
      <c r="D54" s="138">
        <v>200</v>
      </c>
      <c r="E54" s="140">
        <f t="shared" si="0"/>
        <v>2</v>
      </c>
      <c r="F54" s="138"/>
      <c r="G54" s="155"/>
      <c r="H54" s="155"/>
      <c r="I54" s="155"/>
      <c r="J54" s="156"/>
    </row>
    <row r="55" spans="1:15" x14ac:dyDescent="0.25">
      <c r="A55" s="142"/>
      <c r="B55" s="143" t="s">
        <v>205</v>
      </c>
      <c r="C55" s="144">
        <v>3640</v>
      </c>
      <c r="D55" s="143">
        <v>1100</v>
      </c>
      <c r="E55" s="145">
        <f t="shared" si="0"/>
        <v>11</v>
      </c>
      <c r="F55" s="143"/>
      <c r="G55" s="157"/>
      <c r="H55" s="157"/>
      <c r="I55" s="157"/>
      <c r="J55" s="158"/>
    </row>
    <row r="56" spans="1:15" x14ac:dyDescent="0.25">
      <c r="A56" s="147"/>
      <c r="B56" s="148" t="s">
        <v>206</v>
      </c>
      <c r="C56" s="149">
        <v>3820</v>
      </c>
      <c r="D56" s="148">
        <v>4588.63</v>
      </c>
      <c r="E56" s="150">
        <f t="shared" si="0"/>
        <v>45.886299999999999</v>
      </c>
      <c r="F56" s="151">
        <f>SUMPRODUCT(C54:C56,E54:E56)/SUM(E54:E56)</f>
        <v>3765.9976259333666</v>
      </c>
      <c r="G56" s="151">
        <v>3770</v>
      </c>
      <c r="H56" s="151">
        <f>G56*$H$2</f>
        <v>75.400000000000006</v>
      </c>
      <c r="I56" s="151">
        <f>G56+H56</f>
        <v>3845.4</v>
      </c>
      <c r="J56" s="152">
        <v>3850</v>
      </c>
      <c r="K56" s="153">
        <f>(SUM(E54:E56)*J56)*1</f>
        <v>226712.255</v>
      </c>
    </row>
    <row r="57" spans="1:15" x14ac:dyDescent="0.25">
      <c r="A57" s="143"/>
      <c r="B57" s="143"/>
      <c r="C57" s="143"/>
      <c r="D57" s="143"/>
      <c r="E57" s="145"/>
      <c r="F57" s="143"/>
      <c r="G57" s="157"/>
      <c r="H57" s="157"/>
      <c r="I57" s="157"/>
      <c r="J57" s="159"/>
    </row>
    <row r="58" spans="1:15" x14ac:dyDescent="0.25">
      <c r="A58" s="137" t="s">
        <v>207</v>
      </c>
      <c r="B58" s="138" t="s">
        <v>208</v>
      </c>
      <c r="C58" s="139">
        <v>3680</v>
      </c>
      <c r="D58" s="138">
        <v>850</v>
      </c>
      <c r="E58" s="140">
        <f t="shared" si="0"/>
        <v>8.5</v>
      </c>
      <c r="F58" s="138"/>
      <c r="G58" s="155"/>
      <c r="H58" s="155"/>
      <c r="I58" s="155"/>
      <c r="J58" s="156"/>
    </row>
    <row r="59" spans="1:15" x14ac:dyDescent="0.25">
      <c r="A59" s="142"/>
      <c r="B59" s="143" t="s">
        <v>209</v>
      </c>
      <c r="C59" s="144">
        <v>4060</v>
      </c>
      <c r="D59" s="143">
        <v>5083.12</v>
      </c>
      <c r="E59" s="145">
        <f t="shared" si="0"/>
        <v>50.831199999999995</v>
      </c>
      <c r="F59" s="143"/>
      <c r="G59" s="157"/>
      <c r="H59" s="157"/>
      <c r="I59" s="157"/>
      <c r="J59" s="158"/>
      <c r="O59" s="166"/>
    </row>
    <row r="60" spans="1:15" x14ac:dyDescent="0.25">
      <c r="A60" s="147"/>
      <c r="B60" s="148" t="s">
        <v>210</v>
      </c>
      <c r="C60" s="149">
        <v>3900</v>
      </c>
      <c r="D60" s="148">
        <v>15459.679999999998</v>
      </c>
      <c r="E60" s="150">
        <f t="shared" si="0"/>
        <v>154.59679999999997</v>
      </c>
      <c r="F60" s="151">
        <f>SUMPRODUCT(C58:C60,E58:E60)/SUM(E58:E60)</f>
        <v>3929.2761676825849</v>
      </c>
      <c r="G60" s="151">
        <v>3930</v>
      </c>
      <c r="H60" s="151">
        <f>G60*$H$2</f>
        <v>78.600000000000009</v>
      </c>
      <c r="I60" s="151">
        <f>G60+H60</f>
        <v>4008.6</v>
      </c>
      <c r="J60" s="152">
        <v>4010</v>
      </c>
      <c r="K60" s="153">
        <f>(SUM(E58:E60)*J60)*1</f>
        <v>857851.27999999991</v>
      </c>
    </row>
    <row r="61" spans="1:15" x14ac:dyDescent="0.25">
      <c r="A61" s="143"/>
      <c r="B61" s="143"/>
      <c r="C61" s="143"/>
      <c r="D61" s="143"/>
      <c r="E61" s="145"/>
      <c r="F61" s="143"/>
      <c r="G61" s="157"/>
      <c r="H61" s="157"/>
      <c r="I61" s="157"/>
      <c r="J61" s="159"/>
    </row>
    <row r="62" spans="1:15" x14ac:dyDescent="0.25">
      <c r="A62" s="137" t="s">
        <v>211</v>
      </c>
      <c r="B62" s="138" t="s">
        <v>212</v>
      </c>
      <c r="C62" s="139">
        <v>3720</v>
      </c>
      <c r="D62" s="138">
        <v>500</v>
      </c>
      <c r="E62" s="140">
        <f t="shared" si="0"/>
        <v>5</v>
      </c>
      <c r="F62" s="138"/>
      <c r="G62" s="155"/>
      <c r="H62" s="155"/>
      <c r="I62" s="155"/>
      <c r="J62" s="156"/>
    </row>
    <row r="63" spans="1:15" x14ac:dyDescent="0.25">
      <c r="A63" s="142"/>
      <c r="B63" s="143" t="s">
        <v>176</v>
      </c>
      <c r="C63" s="144">
        <v>4540</v>
      </c>
      <c r="D63" s="143">
        <v>7372.0600000000013</v>
      </c>
      <c r="E63" s="145">
        <f t="shared" si="0"/>
        <v>73.720600000000019</v>
      </c>
      <c r="F63" s="143"/>
      <c r="G63" s="157"/>
      <c r="H63" s="157"/>
      <c r="I63" s="157"/>
      <c r="J63" s="158"/>
    </row>
    <row r="64" spans="1:15" x14ac:dyDescent="0.25">
      <c r="A64" s="142"/>
      <c r="B64" s="143" t="s">
        <v>213</v>
      </c>
      <c r="C64" s="144">
        <v>4110</v>
      </c>
      <c r="D64" s="143">
        <v>5974.9</v>
      </c>
      <c r="E64" s="145">
        <f t="shared" si="0"/>
        <v>59.748999999999995</v>
      </c>
      <c r="F64" s="143"/>
      <c r="G64" s="157"/>
      <c r="H64" s="157"/>
      <c r="I64" s="157"/>
      <c r="J64" s="158"/>
    </row>
    <row r="65" spans="1:13" x14ac:dyDescent="0.25">
      <c r="A65" s="147"/>
      <c r="B65" s="148" t="s">
        <v>214</v>
      </c>
      <c r="C65" s="149">
        <v>4110</v>
      </c>
      <c r="D65" s="148">
        <v>11871.720000000001</v>
      </c>
      <c r="E65" s="150">
        <f t="shared" si="0"/>
        <v>118.71720000000001</v>
      </c>
      <c r="F65" s="151">
        <f>SUMPRODUCT(C62:C65,E62:E65)/SUM(E62:E65)</f>
        <v>4225.6741247995624</v>
      </c>
      <c r="G65" s="151">
        <v>4230</v>
      </c>
      <c r="H65" s="151">
        <f>G65*$H$2</f>
        <v>84.600000000000009</v>
      </c>
      <c r="I65" s="151">
        <f>G65+H65</f>
        <v>4314.6000000000004</v>
      </c>
      <c r="J65" s="152">
        <v>4320</v>
      </c>
      <c r="K65" s="153">
        <f>(SUM(E62:E65)*J65)*1</f>
        <v>1111046.976</v>
      </c>
    </row>
    <row r="66" spans="1:13" x14ac:dyDescent="0.25">
      <c r="A66" s="143"/>
      <c r="B66" s="143"/>
      <c r="C66" s="144"/>
      <c r="D66" s="143"/>
      <c r="E66" s="145"/>
      <c r="F66" s="143"/>
      <c r="G66" s="157"/>
      <c r="H66" s="157"/>
      <c r="I66" s="157"/>
      <c r="J66" s="159"/>
    </row>
    <row r="67" spans="1:13" x14ac:dyDescent="0.25">
      <c r="A67" s="137" t="s">
        <v>39</v>
      </c>
      <c r="B67" s="138" t="s">
        <v>179</v>
      </c>
      <c r="C67" s="139">
        <v>4940</v>
      </c>
      <c r="D67" s="138">
        <v>2352.92</v>
      </c>
      <c r="E67" s="140">
        <f t="shared" si="0"/>
        <v>23.529199999999999</v>
      </c>
      <c r="F67" s="138"/>
      <c r="G67" s="155">
        <v>4940</v>
      </c>
      <c r="H67" s="155">
        <f>G67*$H$2</f>
        <v>98.8</v>
      </c>
      <c r="I67" s="155">
        <f>G67+H67</f>
        <v>5038.8</v>
      </c>
      <c r="J67" s="156">
        <v>5040</v>
      </c>
      <c r="K67" s="153">
        <f>(SUM(E67)*J67)*1</f>
        <v>118587.16799999999</v>
      </c>
    </row>
    <row r="68" spans="1:13" x14ac:dyDescent="0.25">
      <c r="A68" s="160" t="s">
        <v>41</v>
      </c>
      <c r="B68" s="161" t="s">
        <v>215</v>
      </c>
      <c r="C68" s="162">
        <v>4270</v>
      </c>
      <c r="D68" s="161">
        <v>200</v>
      </c>
      <c r="E68" s="163">
        <f t="shared" si="0"/>
        <v>2</v>
      </c>
      <c r="F68" s="161"/>
      <c r="G68" s="164">
        <v>4270</v>
      </c>
      <c r="H68" s="164">
        <f>G68*$H$2</f>
        <v>85.4</v>
      </c>
      <c r="I68" s="164">
        <f>G68+H68</f>
        <v>4355.3999999999996</v>
      </c>
      <c r="J68" s="165">
        <v>4355</v>
      </c>
      <c r="K68" s="153">
        <f>(SUM(E68)*J68)*1</f>
        <v>8710</v>
      </c>
    </row>
    <row r="69" spans="1:13" x14ac:dyDescent="0.25">
      <c r="A69" s="147" t="s">
        <v>42</v>
      </c>
      <c r="B69" s="148" t="s">
        <v>216</v>
      </c>
      <c r="C69" s="149">
        <v>4775</v>
      </c>
      <c r="D69" s="148">
        <v>100</v>
      </c>
      <c r="E69" s="150">
        <v>2</v>
      </c>
      <c r="F69" s="148"/>
      <c r="G69" s="151">
        <v>4775</v>
      </c>
      <c r="H69" s="151">
        <f>G69*$H$2</f>
        <v>95.5</v>
      </c>
      <c r="I69" s="151">
        <f>G69+H69</f>
        <v>4870.5</v>
      </c>
      <c r="J69" s="152">
        <v>4870</v>
      </c>
      <c r="K69" s="153">
        <f>(SUM(E69)*J69)*1</f>
        <v>9740</v>
      </c>
    </row>
    <row r="70" spans="1:13" x14ac:dyDescent="0.25">
      <c r="K70" s="166">
        <f>SUM(K6:K69)</f>
        <v>8005265.1545000002</v>
      </c>
      <c r="L70" s="166">
        <f>K70*12</f>
        <v>96063181.854000002</v>
      </c>
      <c r="M70" s="135" t="s">
        <v>217</v>
      </c>
    </row>
  </sheetData>
  <pageMargins left="0.27" right="0.24" top="0.78740157480314965" bottom="0.78740157480314965" header="0.31496062992125984" footer="0.31496062992125984"/>
  <pageSetup paperSize="9" scale="85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Tabelle4">
    <pageSetUpPr fitToPage="1"/>
  </sheetPr>
  <dimension ref="A1:I47"/>
  <sheetViews>
    <sheetView workbookViewId="0">
      <selection activeCell="F45" sqref="F45"/>
    </sheetView>
  </sheetViews>
  <sheetFormatPr baseColWidth="10" defaultColWidth="25.42578125" defaultRowHeight="15" x14ac:dyDescent="0.25"/>
  <cols>
    <col min="1" max="1" width="30.5703125" style="43" customWidth="1"/>
    <col min="2" max="2" width="20.42578125" style="44" bestFit="1" customWidth="1"/>
    <col min="3" max="3" width="26.85546875" style="44" bestFit="1" customWidth="1"/>
    <col min="4" max="4" width="20.7109375" style="45" bestFit="1" customWidth="1"/>
    <col min="5" max="5" width="20.42578125" style="45" bestFit="1" customWidth="1"/>
    <col min="6" max="6" width="13" style="45" bestFit="1" customWidth="1"/>
    <col min="7" max="256" width="25.42578125" style="46"/>
    <col min="257" max="257" width="30.5703125" style="46" customWidth="1"/>
    <col min="258" max="258" width="20.42578125" style="46" bestFit="1" customWidth="1"/>
    <col min="259" max="259" width="26.85546875" style="46" bestFit="1" customWidth="1"/>
    <col min="260" max="260" width="20.7109375" style="46" bestFit="1" customWidth="1"/>
    <col min="261" max="261" width="20.42578125" style="46" bestFit="1" customWidth="1"/>
    <col min="262" max="262" width="13" style="46" bestFit="1" customWidth="1"/>
    <col min="263" max="512" width="25.42578125" style="46"/>
    <col min="513" max="513" width="30.5703125" style="46" customWidth="1"/>
    <col min="514" max="514" width="20.42578125" style="46" bestFit="1" customWidth="1"/>
    <col min="515" max="515" width="26.85546875" style="46" bestFit="1" customWidth="1"/>
    <col min="516" max="516" width="20.7109375" style="46" bestFit="1" customWidth="1"/>
    <col min="517" max="517" width="20.42578125" style="46" bestFit="1" customWidth="1"/>
    <col min="518" max="518" width="13" style="46" bestFit="1" customWidth="1"/>
    <col min="519" max="768" width="25.42578125" style="46"/>
    <col min="769" max="769" width="30.5703125" style="46" customWidth="1"/>
    <col min="770" max="770" width="20.42578125" style="46" bestFit="1" customWidth="1"/>
    <col min="771" max="771" width="26.85546875" style="46" bestFit="1" customWidth="1"/>
    <col min="772" max="772" width="20.7109375" style="46" bestFit="1" customWidth="1"/>
    <col min="773" max="773" width="20.42578125" style="46" bestFit="1" customWidth="1"/>
    <col min="774" max="774" width="13" style="46" bestFit="1" customWidth="1"/>
    <col min="775" max="1024" width="25.42578125" style="46"/>
    <col min="1025" max="1025" width="30.5703125" style="46" customWidth="1"/>
    <col min="1026" max="1026" width="20.42578125" style="46" bestFit="1" customWidth="1"/>
    <col min="1027" max="1027" width="26.85546875" style="46" bestFit="1" customWidth="1"/>
    <col min="1028" max="1028" width="20.7109375" style="46" bestFit="1" customWidth="1"/>
    <col min="1029" max="1029" width="20.42578125" style="46" bestFit="1" customWidth="1"/>
    <col min="1030" max="1030" width="13" style="46" bestFit="1" customWidth="1"/>
    <col min="1031" max="1280" width="25.42578125" style="46"/>
    <col min="1281" max="1281" width="30.5703125" style="46" customWidth="1"/>
    <col min="1282" max="1282" width="20.42578125" style="46" bestFit="1" customWidth="1"/>
    <col min="1283" max="1283" width="26.85546875" style="46" bestFit="1" customWidth="1"/>
    <col min="1284" max="1284" width="20.7109375" style="46" bestFit="1" customWidth="1"/>
    <col min="1285" max="1285" width="20.42578125" style="46" bestFit="1" customWidth="1"/>
    <col min="1286" max="1286" width="13" style="46" bestFit="1" customWidth="1"/>
    <col min="1287" max="1536" width="25.42578125" style="46"/>
    <col min="1537" max="1537" width="30.5703125" style="46" customWidth="1"/>
    <col min="1538" max="1538" width="20.42578125" style="46" bestFit="1" customWidth="1"/>
    <col min="1539" max="1539" width="26.85546875" style="46" bestFit="1" customWidth="1"/>
    <col min="1540" max="1540" width="20.7109375" style="46" bestFit="1" customWidth="1"/>
    <col min="1541" max="1541" width="20.42578125" style="46" bestFit="1" customWidth="1"/>
    <col min="1542" max="1542" width="13" style="46" bestFit="1" customWidth="1"/>
    <col min="1543" max="1792" width="25.42578125" style="46"/>
    <col min="1793" max="1793" width="30.5703125" style="46" customWidth="1"/>
    <col min="1794" max="1794" width="20.42578125" style="46" bestFit="1" customWidth="1"/>
    <col min="1795" max="1795" width="26.85546875" style="46" bestFit="1" customWidth="1"/>
    <col min="1796" max="1796" width="20.7109375" style="46" bestFit="1" customWidth="1"/>
    <col min="1797" max="1797" width="20.42578125" style="46" bestFit="1" customWidth="1"/>
    <col min="1798" max="1798" width="13" style="46" bestFit="1" customWidth="1"/>
    <col min="1799" max="2048" width="25.42578125" style="46"/>
    <col min="2049" max="2049" width="30.5703125" style="46" customWidth="1"/>
    <col min="2050" max="2050" width="20.42578125" style="46" bestFit="1" customWidth="1"/>
    <col min="2051" max="2051" width="26.85546875" style="46" bestFit="1" customWidth="1"/>
    <col min="2052" max="2052" width="20.7109375" style="46" bestFit="1" customWidth="1"/>
    <col min="2053" max="2053" width="20.42578125" style="46" bestFit="1" customWidth="1"/>
    <col min="2054" max="2054" width="13" style="46" bestFit="1" customWidth="1"/>
    <col min="2055" max="2304" width="25.42578125" style="46"/>
    <col min="2305" max="2305" width="30.5703125" style="46" customWidth="1"/>
    <col min="2306" max="2306" width="20.42578125" style="46" bestFit="1" customWidth="1"/>
    <col min="2307" max="2307" width="26.85546875" style="46" bestFit="1" customWidth="1"/>
    <col min="2308" max="2308" width="20.7109375" style="46" bestFit="1" customWidth="1"/>
    <col min="2309" max="2309" width="20.42578125" style="46" bestFit="1" customWidth="1"/>
    <col min="2310" max="2310" width="13" style="46" bestFit="1" customWidth="1"/>
    <col min="2311" max="2560" width="25.42578125" style="46"/>
    <col min="2561" max="2561" width="30.5703125" style="46" customWidth="1"/>
    <col min="2562" max="2562" width="20.42578125" style="46" bestFit="1" customWidth="1"/>
    <col min="2563" max="2563" width="26.85546875" style="46" bestFit="1" customWidth="1"/>
    <col min="2564" max="2564" width="20.7109375" style="46" bestFit="1" customWidth="1"/>
    <col min="2565" max="2565" width="20.42578125" style="46" bestFit="1" customWidth="1"/>
    <col min="2566" max="2566" width="13" style="46" bestFit="1" customWidth="1"/>
    <col min="2567" max="2816" width="25.42578125" style="46"/>
    <col min="2817" max="2817" width="30.5703125" style="46" customWidth="1"/>
    <col min="2818" max="2818" width="20.42578125" style="46" bestFit="1" customWidth="1"/>
    <col min="2819" max="2819" width="26.85546875" style="46" bestFit="1" customWidth="1"/>
    <col min="2820" max="2820" width="20.7109375" style="46" bestFit="1" customWidth="1"/>
    <col min="2821" max="2821" width="20.42578125" style="46" bestFit="1" customWidth="1"/>
    <col min="2822" max="2822" width="13" style="46" bestFit="1" customWidth="1"/>
    <col min="2823" max="3072" width="25.42578125" style="46"/>
    <col min="3073" max="3073" width="30.5703125" style="46" customWidth="1"/>
    <col min="3074" max="3074" width="20.42578125" style="46" bestFit="1" customWidth="1"/>
    <col min="3075" max="3075" width="26.85546875" style="46" bestFit="1" customWidth="1"/>
    <col min="3076" max="3076" width="20.7109375" style="46" bestFit="1" customWidth="1"/>
    <col min="3077" max="3077" width="20.42578125" style="46" bestFit="1" customWidth="1"/>
    <col min="3078" max="3078" width="13" style="46" bestFit="1" customWidth="1"/>
    <col min="3079" max="3328" width="25.42578125" style="46"/>
    <col min="3329" max="3329" width="30.5703125" style="46" customWidth="1"/>
    <col min="3330" max="3330" width="20.42578125" style="46" bestFit="1" customWidth="1"/>
    <col min="3331" max="3331" width="26.85546875" style="46" bestFit="1" customWidth="1"/>
    <col min="3332" max="3332" width="20.7109375" style="46" bestFit="1" customWidth="1"/>
    <col min="3333" max="3333" width="20.42578125" style="46" bestFit="1" customWidth="1"/>
    <col min="3334" max="3334" width="13" style="46" bestFit="1" customWidth="1"/>
    <col min="3335" max="3584" width="25.42578125" style="46"/>
    <col min="3585" max="3585" width="30.5703125" style="46" customWidth="1"/>
    <col min="3586" max="3586" width="20.42578125" style="46" bestFit="1" customWidth="1"/>
    <col min="3587" max="3587" width="26.85546875" style="46" bestFit="1" customWidth="1"/>
    <col min="3588" max="3588" width="20.7109375" style="46" bestFit="1" customWidth="1"/>
    <col min="3589" max="3589" width="20.42578125" style="46" bestFit="1" customWidth="1"/>
    <col min="3590" max="3590" width="13" style="46" bestFit="1" customWidth="1"/>
    <col min="3591" max="3840" width="25.42578125" style="46"/>
    <col min="3841" max="3841" width="30.5703125" style="46" customWidth="1"/>
    <col min="3842" max="3842" width="20.42578125" style="46" bestFit="1" customWidth="1"/>
    <col min="3843" max="3843" width="26.85546875" style="46" bestFit="1" customWidth="1"/>
    <col min="3844" max="3844" width="20.7109375" style="46" bestFit="1" customWidth="1"/>
    <col min="3845" max="3845" width="20.42578125" style="46" bestFit="1" customWidth="1"/>
    <col min="3846" max="3846" width="13" style="46" bestFit="1" customWidth="1"/>
    <col min="3847" max="4096" width="25.42578125" style="46"/>
    <col min="4097" max="4097" width="30.5703125" style="46" customWidth="1"/>
    <col min="4098" max="4098" width="20.42578125" style="46" bestFit="1" customWidth="1"/>
    <col min="4099" max="4099" width="26.85546875" style="46" bestFit="1" customWidth="1"/>
    <col min="4100" max="4100" width="20.7109375" style="46" bestFit="1" customWidth="1"/>
    <col min="4101" max="4101" width="20.42578125" style="46" bestFit="1" customWidth="1"/>
    <col min="4102" max="4102" width="13" style="46" bestFit="1" customWidth="1"/>
    <col min="4103" max="4352" width="25.42578125" style="46"/>
    <col min="4353" max="4353" width="30.5703125" style="46" customWidth="1"/>
    <col min="4354" max="4354" width="20.42578125" style="46" bestFit="1" customWidth="1"/>
    <col min="4355" max="4355" width="26.85546875" style="46" bestFit="1" customWidth="1"/>
    <col min="4356" max="4356" width="20.7109375" style="46" bestFit="1" customWidth="1"/>
    <col min="4357" max="4357" width="20.42578125" style="46" bestFit="1" customWidth="1"/>
    <col min="4358" max="4358" width="13" style="46" bestFit="1" customWidth="1"/>
    <col min="4359" max="4608" width="25.42578125" style="46"/>
    <col min="4609" max="4609" width="30.5703125" style="46" customWidth="1"/>
    <col min="4610" max="4610" width="20.42578125" style="46" bestFit="1" customWidth="1"/>
    <col min="4611" max="4611" width="26.85546875" style="46" bestFit="1" customWidth="1"/>
    <col min="4612" max="4612" width="20.7109375" style="46" bestFit="1" customWidth="1"/>
    <col min="4613" max="4613" width="20.42578125" style="46" bestFit="1" customWidth="1"/>
    <col min="4614" max="4614" width="13" style="46" bestFit="1" customWidth="1"/>
    <col min="4615" max="4864" width="25.42578125" style="46"/>
    <col min="4865" max="4865" width="30.5703125" style="46" customWidth="1"/>
    <col min="4866" max="4866" width="20.42578125" style="46" bestFit="1" customWidth="1"/>
    <col min="4867" max="4867" width="26.85546875" style="46" bestFit="1" customWidth="1"/>
    <col min="4868" max="4868" width="20.7109375" style="46" bestFit="1" customWidth="1"/>
    <col min="4869" max="4869" width="20.42578125" style="46" bestFit="1" customWidth="1"/>
    <col min="4870" max="4870" width="13" style="46" bestFit="1" customWidth="1"/>
    <col min="4871" max="5120" width="25.42578125" style="46"/>
    <col min="5121" max="5121" width="30.5703125" style="46" customWidth="1"/>
    <col min="5122" max="5122" width="20.42578125" style="46" bestFit="1" customWidth="1"/>
    <col min="5123" max="5123" width="26.85546875" style="46" bestFit="1" customWidth="1"/>
    <col min="5124" max="5124" width="20.7109375" style="46" bestFit="1" customWidth="1"/>
    <col min="5125" max="5125" width="20.42578125" style="46" bestFit="1" customWidth="1"/>
    <col min="5126" max="5126" width="13" style="46" bestFit="1" customWidth="1"/>
    <col min="5127" max="5376" width="25.42578125" style="46"/>
    <col min="5377" max="5377" width="30.5703125" style="46" customWidth="1"/>
    <col min="5378" max="5378" width="20.42578125" style="46" bestFit="1" customWidth="1"/>
    <col min="5379" max="5379" width="26.85546875" style="46" bestFit="1" customWidth="1"/>
    <col min="5380" max="5380" width="20.7109375" style="46" bestFit="1" customWidth="1"/>
    <col min="5381" max="5381" width="20.42578125" style="46" bestFit="1" customWidth="1"/>
    <col min="5382" max="5382" width="13" style="46" bestFit="1" customWidth="1"/>
    <col min="5383" max="5632" width="25.42578125" style="46"/>
    <col min="5633" max="5633" width="30.5703125" style="46" customWidth="1"/>
    <col min="5634" max="5634" width="20.42578125" style="46" bestFit="1" customWidth="1"/>
    <col min="5635" max="5635" width="26.85546875" style="46" bestFit="1" customWidth="1"/>
    <col min="5636" max="5636" width="20.7109375" style="46" bestFit="1" customWidth="1"/>
    <col min="5637" max="5637" width="20.42578125" style="46" bestFit="1" customWidth="1"/>
    <col min="5638" max="5638" width="13" style="46" bestFit="1" customWidth="1"/>
    <col min="5639" max="5888" width="25.42578125" style="46"/>
    <col min="5889" max="5889" width="30.5703125" style="46" customWidth="1"/>
    <col min="5890" max="5890" width="20.42578125" style="46" bestFit="1" customWidth="1"/>
    <col min="5891" max="5891" width="26.85546875" style="46" bestFit="1" customWidth="1"/>
    <col min="5892" max="5892" width="20.7109375" style="46" bestFit="1" customWidth="1"/>
    <col min="5893" max="5893" width="20.42578125" style="46" bestFit="1" customWidth="1"/>
    <col min="5894" max="5894" width="13" style="46" bestFit="1" customWidth="1"/>
    <col min="5895" max="6144" width="25.42578125" style="46"/>
    <col min="6145" max="6145" width="30.5703125" style="46" customWidth="1"/>
    <col min="6146" max="6146" width="20.42578125" style="46" bestFit="1" customWidth="1"/>
    <col min="6147" max="6147" width="26.85546875" style="46" bestFit="1" customWidth="1"/>
    <col min="6148" max="6148" width="20.7109375" style="46" bestFit="1" customWidth="1"/>
    <col min="6149" max="6149" width="20.42578125" style="46" bestFit="1" customWidth="1"/>
    <col min="6150" max="6150" width="13" style="46" bestFit="1" customWidth="1"/>
    <col min="6151" max="6400" width="25.42578125" style="46"/>
    <col min="6401" max="6401" width="30.5703125" style="46" customWidth="1"/>
    <col min="6402" max="6402" width="20.42578125" style="46" bestFit="1" customWidth="1"/>
    <col min="6403" max="6403" width="26.85546875" style="46" bestFit="1" customWidth="1"/>
    <col min="6404" max="6404" width="20.7109375" style="46" bestFit="1" customWidth="1"/>
    <col min="6405" max="6405" width="20.42578125" style="46" bestFit="1" customWidth="1"/>
    <col min="6406" max="6406" width="13" style="46" bestFit="1" customWidth="1"/>
    <col min="6407" max="6656" width="25.42578125" style="46"/>
    <col min="6657" max="6657" width="30.5703125" style="46" customWidth="1"/>
    <col min="6658" max="6658" width="20.42578125" style="46" bestFit="1" customWidth="1"/>
    <col min="6659" max="6659" width="26.85546875" style="46" bestFit="1" customWidth="1"/>
    <col min="6660" max="6660" width="20.7109375" style="46" bestFit="1" customWidth="1"/>
    <col min="6661" max="6661" width="20.42578125" style="46" bestFit="1" customWidth="1"/>
    <col min="6662" max="6662" width="13" style="46" bestFit="1" customWidth="1"/>
    <col min="6663" max="6912" width="25.42578125" style="46"/>
    <col min="6913" max="6913" width="30.5703125" style="46" customWidth="1"/>
    <col min="6914" max="6914" width="20.42578125" style="46" bestFit="1" customWidth="1"/>
    <col min="6915" max="6915" width="26.85546875" style="46" bestFit="1" customWidth="1"/>
    <col min="6916" max="6916" width="20.7109375" style="46" bestFit="1" customWidth="1"/>
    <col min="6917" max="6917" width="20.42578125" style="46" bestFit="1" customWidth="1"/>
    <col min="6918" max="6918" width="13" style="46" bestFit="1" customWidth="1"/>
    <col min="6919" max="7168" width="25.42578125" style="46"/>
    <col min="7169" max="7169" width="30.5703125" style="46" customWidth="1"/>
    <col min="7170" max="7170" width="20.42578125" style="46" bestFit="1" customWidth="1"/>
    <col min="7171" max="7171" width="26.85546875" style="46" bestFit="1" customWidth="1"/>
    <col min="7172" max="7172" width="20.7109375" style="46" bestFit="1" customWidth="1"/>
    <col min="7173" max="7173" width="20.42578125" style="46" bestFit="1" customWidth="1"/>
    <col min="7174" max="7174" width="13" style="46" bestFit="1" customWidth="1"/>
    <col min="7175" max="7424" width="25.42578125" style="46"/>
    <col min="7425" max="7425" width="30.5703125" style="46" customWidth="1"/>
    <col min="7426" max="7426" width="20.42578125" style="46" bestFit="1" customWidth="1"/>
    <col min="7427" max="7427" width="26.85546875" style="46" bestFit="1" customWidth="1"/>
    <col min="7428" max="7428" width="20.7109375" style="46" bestFit="1" customWidth="1"/>
    <col min="7429" max="7429" width="20.42578125" style="46" bestFit="1" customWidth="1"/>
    <col min="7430" max="7430" width="13" style="46" bestFit="1" customWidth="1"/>
    <col min="7431" max="7680" width="25.42578125" style="46"/>
    <col min="7681" max="7681" width="30.5703125" style="46" customWidth="1"/>
    <col min="7682" max="7682" width="20.42578125" style="46" bestFit="1" customWidth="1"/>
    <col min="7683" max="7683" width="26.85546875" style="46" bestFit="1" customWidth="1"/>
    <col min="7684" max="7684" width="20.7109375" style="46" bestFit="1" customWidth="1"/>
    <col min="7685" max="7685" width="20.42578125" style="46" bestFit="1" customWidth="1"/>
    <col min="7686" max="7686" width="13" style="46" bestFit="1" customWidth="1"/>
    <col min="7687" max="7936" width="25.42578125" style="46"/>
    <col min="7937" max="7937" width="30.5703125" style="46" customWidth="1"/>
    <col min="7938" max="7938" width="20.42578125" style="46" bestFit="1" customWidth="1"/>
    <col min="7939" max="7939" width="26.85546875" style="46" bestFit="1" customWidth="1"/>
    <col min="7940" max="7940" width="20.7109375" style="46" bestFit="1" customWidth="1"/>
    <col min="7941" max="7941" width="20.42578125" style="46" bestFit="1" customWidth="1"/>
    <col min="7942" max="7942" width="13" style="46" bestFit="1" customWidth="1"/>
    <col min="7943" max="8192" width="25.42578125" style="46"/>
    <col min="8193" max="8193" width="30.5703125" style="46" customWidth="1"/>
    <col min="8194" max="8194" width="20.42578125" style="46" bestFit="1" customWidth="1"/>
    <col min="8195" max="8195" width="26.85546875" style="46" bestFit="1" customWidth="1"/>
    <col min="8196" max="8196" width="20.7109375" style="46" bestFit="1" customWidth="1"/>
    <col min="8197" max="8197" width="20.42578125" style="46" bestFit="1" customWidth="1"/>
    <col min="8198" max="8198" width="13" style="46" bestFit="1" customWidth="1"/>
    <col min="8199" max="8448" width="25.42578125" style="46"/>
    <col min="8449" max="8449" width="30.5703125" style="46" customWidth="1"/>
    <col min="8450" max="8450" width="20.42578125" style="46" bestFit="1" customWidth="1"/>
    <col min="8451" max="8451" width="26.85546875" style="46" bestFit="1" customWidth="1"/>
    <col min="8452" max="8452" width="20.7109375" style="46" bestFit="1" customWidth="1"/>
    <col min="8453" max="8453" width="20.42578125" style="46" bestFit="1" customWidth="1"/>
    <col min="8454" max="8454" width="13" style="46" bestFit="1" customWidth="1"/>
    <col min="8455" max="8704" width="25.42578125" style="46"/>
    <col min="8705" max="8705" width="30.5703125" style="46" customWidth="1"/>
    <col min="8706" max="8706" width="20.42578125" style="46" bestFit="1" customWidth="1"/>
    <col min="8707" max="8707" width="26.85546875" style="46" bestFit="1" customWidth="1"/>
    <col min="8708" max="8708" width="20.7109375" style="46" bestFit="1" customWidth="1"/>
    <col min="8709" max="8709" width="20.42578125" style="46" bestFit="1" customWidth="1"/>
    <col min="8710" max="8710" width="13" style="46" bestFit="1" customWidth="1"/>
    <col min="8711" max="8960" width="25.42578125" style="46"/>
    <col min="8961" max="8961" width="30.5703125" style="46" customWidth="1"/>
    <col min="8962" max="8962" width="20.42578125" style="46" bestFit="1" customWidth="1"/>
    <col min="8963" max="8963" width="26.85546875" style="46" bestFit="1" customWidth="1"/>
    <col min="8964" max="8964" width="20.7109375" style="46" bestFit="1" customWidth="1"/>
    <col min="8965" max="8965" width="20.42578125" style="46" bestFit="1" customWidth="1"/>
    <col min="8966" max="8966" width="13" style="46" bestFit="1" customWidth="1"/>
    <col min="8967" max="9216" width="25.42578125" style="46"/>
    <col min="9217" max="9217" width="30.5703125" style="46" customWidth="1"/>
    <col min="9218" max="9218" width="20.42578125" style="46" bestFit="1" customWidth="1"/>
    <col min="9219" max="9219" width="26.85546875" style="46" bestFit="1" customWidth="1"/>
    <col min="9220" max="9220" width="20.7109375" style="46" bestFit="1" customWidth="1"/>
    <col min="9221" max="9221" width="20.42578125" style="46" bestFit="1" customWidth="1"/>
    <col min="9222" max="9222" width="13" style="46" bestFit="1" customWidth="1"/>
    <col min="9223" max="9472" width="25.42578125" style="46"/>
    <col min="9473" max="9473" width="30.5703125" style="46" customWidth="1"/>
    <col min="9474" max="9474" width="20.42578125" style="46" bestFit="1" customWidth="1"/>
    <col min="9475" max="9475" width="26.85546875" style="46" bestFit="1" customWidth="1"/>
    <col min="9476" max="9476" width="20.7109375" style="46" bestFit="1" customWidth="1"/>
    <col min="9477" max="9477" width="20.42578125" style="46" bestFit="1" customWidth="1"/>
    <col min="9478" max="9478" width="13" style="46" bestFit="1" customWidth="1"/>
    <col min="9479" max="9728" width="25.42578125" style="46"/>
    <col min="9729" max="9729" width="30.5703125" style="46" customWidth="1"/>
    <col min="9730" max="9730" width="20.42578125" style="46" bestFit="1" customWidth="1"/>
    <col min="9731" max="9731" width="26.85546875" style="46" bestFit="1" customWidth="1"/>
    <col min="9732" max="9732" width="20.7109375" style="46" bestFit="1" customWidth="1"/>
    <col min="9733" max="9733" width="20.42578125" style="46" bestFit="1" customWidth="1"/>
    <col min="9734" max="9734" width="13" style="46" bestFit="1" customWidth="1"/>
    <col min="9735" max="9984" width="25.42578125" style="46"/>
    <col min="9985" max="9985" width="30.5703125" style="46" customWidth="1"/>
    <col min="9986" max="9986" width="20.42578125" style="46" bestFit="1" customWidth="1"/>
    <col min="9987" max="9987" width="26.85546875" style="46" bestFit="1" customWidth="1"/>
    <col min="9988" max="9988" width="20.7109375" style="46" bestFit="1" customWidth="1"/>
    <col min="9989" max="9989" width="20.42578125" style="46" bestFit="1" customWidth="1"/>
    <col min="9990" max="9990" width="13" style="46" bestFit="1" customWidth="1"/>
    <col min="9991" max="10240" width="25.42578125" style="46"/>
    <col min="10241" max="10241" width="30.5703125" style="46" customWidth="1"/>
    <col min="10242" max="10242" width="20.42578125" style="46" bestFit="1" customWidth="1"/>
    <col min="10243" max="10243" width="26.85546875" style="46" bestFit="1" customWidth="1"/>
    <col min="10244" max="10244" width="20.7109375" style="46" bestFit="1" customWidth="1"/>
    <col min="10245" max="10245" width="20.42578125" style="46" bestFit="1" customWidth="1"/>
    <col min="10246" max="10246" width="13" style="46" bestFit="1" customWidth="1"/>
    <col min="10247" max="10496" width="25.42578125" style="46"/>
    <col min="10497" max="10497" width="30.5703125" style="46" customWidth="1"/>
    <col min="10498" max="10498" width="20.42578125" style="46" bestFit="1" customWidth="1"/>
    <col min="10499" max="10499" width="26.85546875" style="46" bestFit="1" customWidth="1"/>
    <col min="10500" max="10500" width="20.7109375" style="46" bestFit="1" customWidth="1"/>
    <col min="10501" max="10501" width="20.42578125" style="46" bestFit="1" customWidth="1"/>
    <col min="10502" max="10502" width="13" style="46" bestFit="1" customWidth="1"/>
    <col min="10503" max="10752" width="25.42578125" style="46"/>
    <col min="10753" max="10753" width="30.5703125" style="46" customWidth="1"/>
    <col min="10754" max="10754" width="20.42578125" style="46" bestFit="1" customWidth="1"/>
    <col min="10755" max="10755" width="26.85546875" style="46" bestFit="1" customWidth="1"/>
    <col min="10756" max="10756" width="20.7109375" style="46" bestFit="1" customWidth="1"/>
    <col min="10757" max="10757" width="20.42578125" style="46" bestFit="1" customWidth="1"/>
    <col min="10758" max="10758" width="13" style="46" bestFit="1" customWidth="1"/>
    <col min="10759" max="11008" width="25.42578125" style="46"/>
    <col min="11009" max="11009" width="30.5703125" style="46" customWidth="1"/>
    <col min="11010" max="11010" width="20.42578125" style="46" bestFit="1" customWidth="1"/>
    <col min="11011" max="11011" width="26.85546875" style="46" bestFit="1" customWidth="1"/>
    <col min="11012" max="11012" width="20.7109375" style="46" bestFit="1" customWidth="1"/>
    <col min="11013" max="11013" width="20.42578125" style="46" bestFit="1" customWidth="1"/>
    <col min="11014" max="11014" width="13" style="46" bestFit="1" customWidth="1"/>
    <col min="11015" max="11264" width="25.42578125" style="46"/>
    <col min="11265" max="11265" width="30.5703125" style="46" customWidth="1"/>
    <col min="11266" max="11266" width="20.42578125" style="46" bestFit="1" customWidth="1"/>
    <col min="11267" max="11267" width="26.85546875" style="46" bestFit="1" customWidth="1"/>
    <col min="11268" max="11268" width="20.7109375" style="46" bestFit="1" customWidth="1"/>
    <col min="11269" max="11269" width="20.42578125" style="46" bestFit="1" customWidth="1"/>
    <col min="11270" max="11270" width="13" style="46" bestFit="1" customWidth="1"/>
    <col min="11271" max="11520" width="25.42578125" style="46"/>
    <col min="11521" max="11521" width="30.5703125" style="46" customWidth="1"/>
    <col min="11522" max="11522" width="20.42578125" style="46" bestFit="1" customWidth="1"/>
    <col min="11523" max="11523" width="26.85546875" style="46" bestFit="1" customWidth="1"/>
    <col min="11524" max="11524" width="20.7109375" style="46" bestFit="1" customWidth="1"/>
    <col min="11525" max="11525" width="20.42578125" style="46" bestFit="1" customWidth="1"/>
    <col min="11526" max="11526" width="13" style="46" bestFit="1" customWidth="1"/>
    <col min="11527" max="11776" width="25.42578125" style="46"/>
    <col min="11777" max="11777" width="30.5703125" style="46" customWidth="1"/>
    <col min="11778" max="11778" width="20.42578125" style="46" bestFit="1" customWidth="1"/>
    <col min="11779" max="11779" width="26.85546875" style="46" bestFit="1" customWidth="1"/>
    <col min="11780" max="11780" width="20.7109375" style="46" bestFit="1" customWidth="1"/>
    <col min="11781" max="11781" width="20.42578125" style="46" bestFit="1" customWidth="1"/>
    <col min="11782" max="11782" width="13" style="46" bestFit="1" customWidth="1"/>
    <col min="11783" max="12032" width="25.42578125" style="46"/>
    <col min="12033" max="12033" width="30.5703125" style="46" customWidth="1"/>
    <col min="12034" max="12034" width="20.42578125" style="46" bestFit="1" customWidth="1"/>
    <col min="12035" max="12035" width="26.85546875" style="46" bestFit="1" customWidth="1"/>
    <col min="12036" max="12036" width="20.7109375" style="46" bestFit="1" customWidth="1"/>
    <col min="12037" max="12037" width="20.42578125" style="46" bestFit="1" customWidth="1"/>
    <col min="12038" max="12038" width="13" style="46" bestFit="1" customWidth="1"/>
    <col min="12039" max="12288" width="25.42578125" style="46"/>
    <col min="12289" max="12289" width="30.5703125" style="46" customWidth="1"/>
    <col min="12290" max="12290" width="20.42578125" style="46" bestFit="1" customWidth="1"/>
    <col min="12291" max="12291" width="26.85546875" style="46" bestFit="1" customWidth="1"/>
    <col min="12292" max="12292" width="20.7109375" style="46" bestFit="1" customWidth="1"/>
    <col min="12293" max="12293" width="20.42578125" style="46" bestFit="1" customWidth="1"/>
    <col min="12294" max="12294" width="13" style="46" bestFit="1" customWidth="1"/>
    <col min="12295" max="12544" width="25.42578125" style="46"/>
    <col min="12545" max="12545" width="30.5703125" style="46" customWidth="1"/>
    <col min="12546" max="12546" width="20.42578125" style="46" bestFit="1" customWidth="1"/>
    <col min="12547" max="12547" width="26.85546875" style="46" bestFit="1" customWidth="1"/>
    <col min="12548" max="12548" width="20.7109375" style="46" bestFit="1" customWidth="1"/>
    <col min="12549" max="12549" width="20.42578125" style="46" bestFit="1" customWidth="1"/>
    <col min="12550" max="12550" width="13" style="46" bestFit="1" customWidth="1"/>
    <col min="12551" max="12800" width="25.42578125" style="46"/>
    <col min="12801" max="12801" width="30.5703125" style="46" customWidth="1"/>
    <col min="12802" max="12802" width="20.42578125" style="46" bestFit="1" customWidth="1"/>
    <col min="12803" max="12803" width="26.85546875" style="46" bestFit="1" customWidth="1"/>
    <col min="12804" max="12804" width="20.7109375" style="46" bestFit="1" customWidth="1"/>
    <col min="12805" max="12805" width="20.42578125" style="46" bestFit="1" customWidth="1"/>
    <col min="12806" max="12806" width="13" style="46" bestFit="1" customWidth="1"/>
    <col min="12807" max="13056" width="25.42578125" style="46"/>
    <col min="13057" max="13057" width="30.5703125" style="46" customWidth="1"/>
    <col min="13058" max="13058" width="20.42578125" style="46" bestFit="1" customWidth="1"/>
    <col min="13059" max="13059" width="26.85546875" style="46" bestFit="1" customWidth="1"/>
    <col min="13060" max="13060" width="20.7109375" style="46" bestFit="1" customWidth="1"/>
    <col min="13061" max="13061" width="20.42578125" style="46" bestFit="1" customWidth="1"/>
    <col min="13062" max="13062" width="13" style="46" bestFit="1" customWidth="1"/>
    <col min="13063" max="13312" width="25.42578125" style="46"/>
    <col min="13313" max="13313" width="30.5703125" style="46" customWidth="1"/>
    <col min="13314" max="13314" width="20.42578125" style="46" bestFit="1" customWidth="1"/>
    <col min="13315" max="13315" width="26.85546875" style="46" bestFit="1" customWidth="1"/>
    <col min="13316" max="13316" width="20.7109375" style="46" bestFit="1" customWidth="1"/>
    <col min="13317" max="13317" width="20.42578125" style="46" bestFit="1" customWidth="1"/>
    <col min="13318" max="13318" width="13" style="46" bestFit="1" customWidth="1"/>
    <col min="13319" max="13568" width="25.42578125" style="46"/>
    <col min="13569" max="13569" width="30.5703125" style="46" customWidth="1"/>
    <col min="13570" max="13570" width="20.42578125" style="46" bestFit="1" customWidth="1"/>
    <col min="13571" max="13571" width="26.85546875" style="46" bestFit="1" customWidth="1"/>
    <col min="13572" max="13572" width="20.7109375" style="46" bestFit="1" customWidth="1"/>
    <col min="13573" max="13573" width="20.42578125" style="46" bestFit="1" customWidth="1"/>
    <col min="13574" max="13574" width="13" style="46" bestFit="1" customWidth="1"/>
    <col min="13575" max="13824" width="25.42578125" style="46"/>
    <col min="13825" max="13825" width="30.5703125" style="46" customWidth="1"/>
    <col min="13826" max="13826" width="20.42578125" style="46" bestFit="1" customWidth="1"/>
    <col min="13827" max="13827" width="26.85546875" style="46" bestFit="1" customWidth="1"/>
    <col min="13828" max="13828" width="20.7109375" style="46" bestFit="1" customWidth="1"/>
    <col min="13829" max="13829" width="20.42578125" style="46" bestFit="1" customWidth="1"/>
    <col min="13830" max="13830" width="13" style="46" bestFit="1" customWidth="1"/>
    <col min="13831" max="14080" width="25.42578125" style="46"/>
    <col min="14081" max="14081" width="30.5703125" style="46" customWidth="1"/>
    <col min="14082" max="14082" width="20.42578125" style="46" bestFit="1" customWidth="1"/>
    <col min="14083" max="14083" width="26.85546875" style="46" bestFit="1" customWidth="1"/>
    <col min="14084" max="14084" width="20.7109375" style="46" bestFit="1" customWidth="1"/>
    <col min="14085" max="14085" width="20.42578125" style="46" bestFit="1" customWidth="1"/>
    <col min="14086" max="14086" width="13" style="46" bestFit="1" customWidth="1"/>
    <col min="14087" max="14336" width="25.42578125" style="46"/>
    <col min="14337" max="14337" width="30.5703125" style="46" customWidth="1"/>
    <col min="14338" max="14338" width="20.42578125" style="46" bestFit="1" customWidth="1"/>
    <col min="14339" max="14339" width="26.85546875" style="46" bestFit="1" customWidth="1"/>
    <col min="14340" max="14340" width="20.7109375" style="46" bestFit="1" customWidth="1"/>
    <col min="14341" max="14341" width="20.42578125" style="46" bestFit="1" customWidth="1"/>
    <col min="14342" max="14342" width="13" style="46" bestFit="1" customWidth="1"/>
    <col min="14343" max="14592" width="25.42578125" style="46"/>
    <col min="14593" max="14593" width="30.5703125" style="46" customWidth="1"/>
    <col min="14594" max="14594" width="20.42578125" style="46" bestFit="1" customWidth="1"/>
    <col min="14595" max="14595" width="26.85546875" style="46" bestFit="1" customWidth="1"/>
    <col min="14596" max="14596" width="20.7109375" style="46" bestFit="1" customWidth="1"/>
    <col min="14597" max="14597" width="20.42578125" style="46" bestFit="1" customWidth="1"/>
    <col min="14598" max="14598" width="13" style="46" bestFit="1" customWidth="1"/>
    <col min="14599" max="14848" width="25.42578125" style="46"/>
    <col min="14849" max="14849" width="30.5703125" style="46" customWidth="1"/>
    <col min="14850" max="14850" width="20.42578125" style="46" bestFit="1" customWidth="1"/>
    <col min="14851" max="14851" width="26.85546875" style="46" bestFit="1" customWidth="1"/>
    <col min="14852" max="14852" width="20.7109375" style="46" bestFit="1" customWidth="1"/>
    <col min="14853" max="14853" width="20.42578125" style="46" bestFit="1" customWidth="1"/>
    <col min="14854" max="14854" width="13" style="46" bestFit="1" customWidth="1"/>
    <col min="14855" max="15104" width="25.42578125" style="46"/>
    <col min="15105" max="15105" width="30.5703125" style="46" customWidth="1"/>
    <col min="15106" max="15106" width="20.42578125" style="46" bestFit="1" customWidth="1"/>
    <col min="15107" max="15107" width="26.85546875" style="46" bestFit="1" customWidth="1"/>
    <col min="15108" max="15108" width="20.7109375" style="46" bestFit="1" customWidth="1"/>
    <col min="15109" max="15109" width="20.42578125" style="46" bestFit="1" customWidth="1"/>
    <col min="15110" max="15110" width="13" style="46" bestFit="1" customWidth="1"/>
    <col min="15111" max="15360" width="25.42578125" style="46"/>
    <col min="15361" max="15361" width="30.5703125" style="46" customWidth="1"/>
    <col min="15362" max="15362" width="20.42578125" style="46" bestFit="1" customWidth="1"/>
    <col min="15363" max="15363" width="26.85546875" style="46" bestFit="1" customWidth="1"/>
    <col min="15364" max="15364" width="20.7109375" style="46" bestFit="1" customWidth="1"/>
    <col min="15365" max="15365" width="20.42578125" style="46" bestFit="1" customWidth="1"/>
    <col min="15366" max="15366" width="13" style="46" bestFit="1" customWidth="1"/>
    <col min="15367" max="15616" width="25.42578125" style="46"/>
    <col min="15617" max="15617" width="30.5703125" style="46" customWidth="1"/>
    <col min="15618" max="15618" width="20.42578125" style="46" bestFit="1" customWidth="1"/>
    <col min="15619" max="15619" width="26.85546875" style="46" bestFit="1" customWidth="1"/>
    <col min="15620" max="15620" width="20.7109375" style="46" bestFit="1" customWidth="1"/>
    <col min="15621" max="15621" width="20.42578125" style="46" bestFit="1" customWidth="1"/>
    <col min="15622" max="15622" width="13" style="46" bestFit="1" customWidth="1"/>
    <col min="15623" max="15872" width="25.42578125" style="46"/>
    <col min="15873" max="15873" width="30.5703125" style="46" customWidth="1"/>
    <col min="15874" max="15874" width="20.42578125" style="46" bestFit="1" customWidth="1"/>
    <col min="15875" max="15875" width="26.85546875" style="46" bestFit="1" customWidth="1"/>
    <col min="15876" max="15876" width="20.7109375" style="46" bestFit="1" customWidth="1"/>
    <col min="15877" max="15877" width="20.42578125" style="46" bestFit="1" customWidth="1"/>
    <col min="15878" max="15878" width="13" style="46" bestFit="1" customWidth="1"/>
    <col min="15879" max="16128" width="25.42578125" style="46"/>
    <col min="16129" max="16129" width="30.5703125" style="46" customWidth="1"/>
    <col min="16130" max="16130" width="20.42578125" style="46" bestFit="1" customWidth="1"/>
    <col min="16131" max="16131" width="26.85546875" style="46" bestFit="1" customWidth="1"/>
    <col min="16132" max="16132" width="20.7109375" style="46" bestFit="1" customWidth="1"/>
    <col min="16133" max="16133" width="20.42578125" style="46" bestFit="1" customWidth="1"/>
    <col min="16134" max="16134" width="13" style="46" bestFit="1" customWidth="1"/>
    <col min="16135" max="16384" width="25.42578125" style="46"/>
  </cols>
  <sheetData>
    <row r="1" spans="1:9" s="27" customFormat="1" ht="12.75" x14ac:dyDescent="0.2">
      <c r="A1" s="24" t="s">
        <v>73</v>
      </c>
      <c r="B1" s="25" t="s">
        <v>74</v>
      </c>
      <c r="C1" s="25" t="s">
        <v>75</v>
      </c>
      <c r="D1" s="26" t="s">
        <v>76</v>
      </c>
      <c r="E1" s="26" t="s">
        <v>77</v>
      </c>
      <c r="F1" s="26" t="s">
        <v>78</v>
      </c>
    </row>
    <row r="2" spans="1:9" s="27" customFormat="1" x14ac:dyDescent="0.25">
      <c r="A2" s="28" t="s">
        <v>79</v>
      </c>
      <c r="B2" s="29">
        <f>Berechnungsgrundlage!J108</f>
        <v>462</v>
      </c>
      <c r="C2" s="29">
        <f>38.5/5</f>
        <v>7.7</v>
      </c>
      <c r="D2" s="30">
        <f>Berechnungsgrundlage!J109</f>
        <v>91933.38</v>
      </c>
      <c r="E2" s="30">
        <f>Berechnungsgrundlage!J110</f>
        <v>1532.2230000000002</v>
      </c>
      <c r="F2" s="30">
        <f>Berechnungsgrundlage!J111</f>
        <v>41.798000000000002</v>
      </c>
      <c r="H2" s="27">
        <v>3191.38</v>
      </c>
      <c r="I2" s="27">
        <v>4103.2</v>
      </c>
    </row>
    <row r="3" spans="1:9" s="27" customFormat="1" x14ac:dyDescent="0.25">
      <c r="A3" s="31" t="s">
        <v>80</v>
      </c>
      <c r="B3" s="29">
        <f>Berechnungsgrundlage!J130</f>
        <v>480</v>
      </c>
      <c r="C3" s="29">
        <v>8</v>
      </c>
      <c r="D3" s="30">
        <f>Berechnungsgrundlage!J131</f>
        <v>95515.200000000012</v>
      </c>
      <c r="E3" s="30">
        <f>Berechnungsgrundlage!J132</f>
        <v>1591.9200000000003</v>
      </c>
      <c r="F3" s="30">
        <f>Berechnungsgrundlage!J133</f>
        <v>41.798000000000002</v>
      </c>
    </row>
    <row r="4" spans="1:9" s="27" customFormat="1" x14ac:dyDescent="0.25">
      <c r="A4" s="31" t="s">
        <v>81</v>
      </c>
      <c r="B4" s="29">
        <f>Berechnungsgrundlage!J152</f>
        <v>491.99999999999994</v>
      </c>
      <c r="C4" s="29">
        <v>8.1999999999999993</v>
      </c>
      <c r="D4" s="30">
        <f>Berechnungsgrundlage!J153</f>
        <v>97903.079999999987</v>
      </c>
      <c r="E4" s="30">
        <f>Berechnungsgrundlage!J154</f>
        <v>1631.7179999999998</v>
      </c>
      <c r="F4" s="30">
        <f>Berechnungsgrundlage!J155</f>
        <v>41.798000000000002</v>
      </c>
    </row>
    <row r="5" spans="1:9" s="27" customFormat="1" x14ac:dyDescent="0.25">
      <c r="A5" s="31" t="s">
        <v>82</v>
      </c>
      <c r="B5" s="29">
        <f>Berechnungsgrundlage!J174</f>
        <v>504</v>
      </c>
      <c r="C5" s="29">
        <f>42/5</f>
        <v>8.4</v>
      </c>
      <c r="D5" s="30">
        <f>Berechnungsgrundlage!J175</f>
        <v>100290.96</v>
      </c>
      <c r="E5" s="30">
        <f>Berechnungsgrundlage!J176</f>
        <v>1671.5160000000001</v>
      </c>
      <c r="F5" s="30">
        <f>Berechnungsgrundlage!J177</f>
        <v>41.798000000000002</v>
      </c>
    </row>
    <row r="6" spans="1:9" s="27" customFormat="1" x14ac:dyDescent="0.25">
      <c r="A6" s="32" t="s">
        <v>83</v>
      </c>
      <c r="B6" s="33">
        <f>Berechnungsgrundlage!J18</f>
        <v>462</v>
      </c>
      <c r="C6" s="33">
        <v>7.7</v>
      </c>
      <c r="D6" s="34">
        <f>Berechnungsgrundlage!J19</f>
        <v>93536.52</v>
      </c>
      <c r="E6" s="34">
        <f>Berechnungsgrundlage!J20</f>
        <v>1558.942</v>
      </c>
      <c r="F6" s="34">
        <f>Berechnungsgrundlage!J21</f>
        <v>42.492000000000004</v>
      </c>
    </row>
    <row r="7" spans="1:9" s="27" customFormat="1" x14ac:dyDescent="0.25">
      <c r="A7" s="35" t="s">
        <v>84</v>
      </c>
      <c r="B7" s="33">
        <f>Berechnungsgrundlage!J40</f>
        <v>480</v>
      </c>
      <c r="C7" s="33">
        <v>8</v>
      </c>
      <c r="D7" s="36">
        <f>Berechnungsgrundlage!J41</f>
        <v>97180.800000000003</v>
      </c>
      <c r="E7" s="36">
        <f>Berechnungsgrundlage!J42</f>
        <v>1619.68</v>
      </c>
      <c r="F7" s="36">
        <f>Berechnungsgrundlage!J43</f>
        <v>42.492000000000004</v>
      </c>
    </row>
    <row r="8" spans="1:9" s="27" customFormat="1" x14ac:dyDescent="0.25">
      <c r="A8" s="35" t="s">
        <v>85</v>
      </c>
      <c r="B8" s="33">
        <f>Berechnungsgrundlage!J62</f>
        <v>491.99999999999994</v>
      </c>
      <c r="C8" s="33">
        <v>8.1999999999999993</v>
      </c>
      <c r="D8" s="36">
        <f>Berechnungsgrundlage!J63</f>
        <v>99610.319999999992</v>
      </c>
      <c r="E8" s="36">
        <f>Berechnungsgrundlage!J64</f>
        <v>1660.1719999999998</v>
      </c>
      <c r="F8" s="36">
        <f>Berechnungsgrundlage!J65</f>
        <v>42.492000000000004</v>
      </c>
    </row>
    <row r="9" spans="1:9" s="27" customFormat="1" x14ac:dyDescent="0.25">
      <c r="A9" s="35" t="s">
        <v>86</v>
      </c>
      <c r="B9" s="33">
        <f>Berechnungsgrundlage!J84</f>
        <v>504</v>
      </c>
      <c r="C9" s="33">
        <v>8.4</v>
      </c>
      <c r="D9" s="36">
        <f>Berechnungsgrundlage!J85</f>
        <v>102039.84000000001</v>
      </c>
      <c r="E9" s="36">
        <f>Berechnungsgrundlage!J86</f>
        <v>1700.6640000000002</v>
      </c>
      <c r="F9" s="36">
        <f>Berechnungsgrundlage!J87</f>
        <v>42.492000000000004</v>
      </c>
    </row>
    <row r="10" spans="1:9" s="27" customFormat="1" ht="12.75" x14ac:dyDescent="0.2">
      <c r="A10" s="37" t="s">
        <v>87</v>
      </c>
      <c r="B10" s="678" t="s">
        <v>88</v>
      </c>
      <c r="C10" s="679"/>
      <c r="D10" s="679"/>
      <c r="E10" s="679"/>
      <c r="F10" s="680"/>
    </row>
    <row r="11" spans="1:9" s="27" customFormat="1" x14ac:dyDescent="0.25">
      <c r="A11" s="37" t="s">
        <v>89</v>
      </c>
      <c r="B11" s="38">
        <f>Berechnungsgrundlage!J197</f>
        <v>480</v>
      </c>
      <c r="C11" s="38">
        <v>8</v>
      </c>
      <c r="D11" s="39">
        <f>Berechnungsgrundlage!J198</f>
        <v>98342.400000000009</v>
      </c>
      <c r="E11" s="39">
        <f>Berechnungsgrundlage!J199</f>
        <v>1639.0400000000002</v>
      </c>
      <c r="F11" s="39">
        <f>Berechnungsgrundlage!J200</f>
        <v>42.976000000000006</v>
      </c>
    </row>
    <row r="12" spans="1:9" s="27" customFormat="1" x14ac:dyDescent="0.25">
      <c r="A12" s="37" t="s">
        <v>90</v>
      </c>
      <c r="B12" s="38">
        <f>Berechnungsgrundlage!J219</f>
        <v>491.99999999999994</v>
      </c>
      <c r="C12" s="38">
        <v>8.1999999999999993</v>
      </c>
      <c r="D12" s="39">
        <f>Berechnungsgrundlage!J220</f>
        <v>100800.96000000001</v>
      </c>
      <c r="E12" s="39">
        <f>Berechnungsgrundlage!J221</f>
        <v>1680.0160000000001</v>
      </c>
      <c r="F12" s="39">
        <f>Berechnungsgrundlage!J222</f>
        <v>42.976000000000006</v>
      </c>
    </row>
    <row r="13" spans="1:9" s="27" customFormat="1" x14ac:dyDescent="0.25">
      <c r="A13" s="37" t="s">
        <v>91</v>
      </c>
      <c r="B13" s="38">
        <f>Berechnungsgrundlage!J241</f>
        <v>504</v>
      </c>
      <c r="C13" s="38">
        <v>8.4</v>
      </c>
      <c r="D13" s="39">
        <f>Berechnungsgrundlage!J242</f>
        <v>103259.52000000002</v>
      </c>
      <c r="E13" s="39">
        <f>Berechnungsgrundlage!J243</f>
        <v>1720.9920000000004</v>
      </c>
      <c r="F13" s="39">
        <f>Berechnungsgrundlage!J244</f>
        <v>42.976000000000006</v>
      </c>
    </row>
    <row r="14" spans="1:9" s="27" customFormat="1" x14ac:dyDescent="0.25">
      <c r="A14" s="40"/>
      <c r="B14" s="41"/>
      <c r="C14" s="41"/>
      <c r="D14" s="42"/>
      <c r="E14" s="42"/>
      <c r="F14" s="42"/>
    </row>
    <row r="15" spans="1:9" s="27" customFormat="1" x14ac:dyDescent="0.25">
      <c r="A15" s="40"/>
      <c r="B15" s="41"/>
      <c r="C15" s="41"/>
      <c r="D15" s="42"/>
      <c r="E15" s="42"/>
      <c r="F15" s="42"/>
    </row>
    <row r="16" spans="1:9" s="27" customFormat="1" x14ac:dyDescent="0.25">
      <c r="A16" s="40"/>
      <c r="B16" s="41"/>
      <c r="C16" s="41"/>
      <c r="D16" s="42"/>
      <c r="E16" s="42"/>
      <c r="F16" s="42"/>
    </row>
    <row r="17" spans="1:6" s="27" customFormat="1" x14ac:dyDescent="0.25">
      <c r="A17" s="40"/>
      <c r="B17" s="41"/>
      <c r="C17" s="41"/>
      <c r="D17" s="42"/>
      <c r="E17" s="42"/>
      <c r="F17" s="42"/>
    </row>
    <row r="18" spans="1:6" s="27" customFormat="1" x14ac:dyDescent="0.25">
      <c r="A18" s="40"/>
      <c r="B18" s="41"/>
      <c r="C18" s="41"/>
      <c r="D18" s="42"/>
      <c r="E18" s="42"/>
      <c r="F18" s="42"/>
    </row>
    <row r="19" spans="1:6" s="27" customFormat="1" x14ac:dyDescent="0.25">
      <c r="A19" s="40"/>
      <c r="B19" s="41"/>
      <c r="C19" s="41"/>
      <c r="D19" s="42"/>
      <c r="E19" s="42"/>
      <c r="F19" s="42"/>
    </row>
    <row r="20" spans="1:6" s="27" customFormat="1" x14ac:dyDescent="0.25">
      <c r="A20" s="40"/>
      <c r="B20" s="41"/>
      <c r="C20" s="41"/>
      <c r="D20" s="42"/>
      <c r="E20" s="42"/>
      <c r="F20" s="42"/>
    </row>
    <row r="21" spans="1:6" s="27" customFormat="1" x14ac:dyDescent="0.25">
      <c r="A21" s="40"/>
      <c r="B21" s="41"/>
      <c r="C21" s="41"/>
      <c r="D21" s="42"/>
      <c r="E21" s="42"/>
      <c r="F21" s="42"/>
    </row>
    <row r="22" spans="1:6" s="27" customFormat="1" x14ac:dyDescent="0.25">
      <c r="A22" s="40"/>
      <c r="B22" s="41"/>
      <c r="C22" s="41"/>
      <c r="D22" s="42"/>
      <c r="E22" s="42"/>
      <c r="F22" s="42"/>
    </row>
    <row r="23" spans="1:6" s="27" customFormat="1" x14ac:dyDescent="0.25">
      <c r="A23" s="40"/>
      <c r="B23" s="41"/>
      <c r="C23" s="41"/>
      <c r="D23" s="42"/>
      <c r="E23" s="42"/>
      <c r="F23" s="42"/>
    </row>
    <row r="24" spans="1:6" s="27" customFormat="1" x14ac:dyDescent="0.25">
      <c r="A24" s="40"/>
      <c r="B24" s="41"/>
      <c r="C24" s="41"/>
      <c r="D24" s="42"/>
      <c r="E24" s="42"/>
      <c r="F24" s="42"/>
    </row>
    <row r="25" spans="1:6" s="27" customFormat="1" x14ac:dyDescent="0.25">
      <c r="A25" s="40"/>
      <c r="B25" s="41"/>
      <c r="C25" s="41"/>
      <c r="D25" s="42"/>
      <c r="E25" s="42"/>
      <c r="F25" s="42"/>
    </row>
    <row r="26" spans="1:6" s="27" customFormat="1" x14ac:dyDescent="0.25">
      <c r="A26" s="40"/>
      <c r="B26" s="41"/>
      <c r="C26" s="41"/>
      <c r="D26" s="42"/>
      <c r="E26" s="42"/>
      <c r="F26" s="42"/>
    </row>
    <row r="27" spans="1:6" s="27" customFormat="1" x14ac:dyDescent="0.25">
      <c r="A27" s="40"/>
      <c r="B27" s="41"/>
      <c r="C27" s="41"/>
      <c r="D27" s="42"/>
      <c r="E27" s="42"/>
      <c r="F27" s="42"/>
    </row>
    <row r="28" spans="1:6" s="27" customFormat="1" x14ac:dyDescent="0.25">
      <c r="A28" s="40"/>
      <c r="B28" s="41"/>
      <c r="C28" s="41"/>
      <c r="D28" s="42"/>
      <c r="E28" s="42"/>
      <c r="F28" s="42"/>
    </row>
    <row r="29" spans="1:6" s="27" customFormat="1" x14ac:dyDescent="0.25">
      <c r="A29" s="40"/>
      <c r="B29" s="41"/>
      <c r="C29" s="41"/>
      <c r="D29" s="42"/>
      <c r="E29" s="42"/>
      <c r="F29" s="42"/>
    </row>
    <row r="30" spans="1:6" s="27" customFormat="1" x14ac:dyDescent="0.25">
      <c r="A30" s="40"/>
      <c r="B30" s="41"/>
      <c r="C30" s="41"/>
      <c r="D30" s="42"/>
      <c r="E30" s="42"/>
      <c r="F30" s="42"/>
    </row>
    <row r="31" spans="1:6" s="27" customFormat="1" x14ac:dyDescent="0.25">
      <c r="A31" s="40"/>
      <c r="B31" s="41"/>
      <c r="C31" s="41"/>
      <c r="D31" s="42"/>
      <c r="E31" s="42"/>
      <c r="F31" s="42"/>
    </row>
    <row r="32" spans="1:6" s="27" customFormat="1" x14ac:dyDescent="0.25">
      <c r="A32" s="40"/>
      <c r="B32" s="41"/>
      <c r="C32" s="41"/>
      <c r="D32" s="42"/>
      <c r="E32" s="42"/>
      <c r="F32" s="42"/>
    </row>
    <row r="33" spans="1:6" s="27" customFormat="1" x14ac:dyDescent="0.25">
      <c r="A33" s="40"/>
      <c r="B33" s="41"/>
      <c r="C33" s="41"/>
      <c r="D33" s="42"/>
      <c r="E33" s="42"/>
      <c r="F33" s="42"/>
    </row>
    <row r="34" spans="1:6" s="27" customFormat="1" x14ac:dyDescent="0.25">
      <c r="A34" s="40"/>
      <c r="B34" s="41"/>
      <c r="C34" s="41"/>
      <c r="D34" s="42"/>
      <c r="E34" s="42"/>
      <c r="F34" s="42"/>
    </row>
    <row r="35" spans="1:6" s="27" customFormat="1" x14ac:dyDescent="0.25">
      <c r="A35" s="40"/>
      <c r="B35" s="41"/>
      <c r="C35" s="41"/>
      <c r="D35" s="42"/>
      <c r="E35" s="42"/>
      <c r="F35" s="42"/>
    </row>
    <row r="36" spans="1:6" s="27" customFormat="1" x14ac:dyDescent="0.25">
      <c r="A36" s="40"/>
      <c r="B36" s="41"/>
      <c r="C36" s="41"/>
      <c r="D36" s="42"/>
      <c r="E36" s="42"/>
      <c r="F36" s="42"/>
    </row>
    <row r="37" spans="1:6" s="27" customFormat="1" x14ac:dyDescent="0.25">
      <c r="A37" s="40"/>
      <c r="B37" s="41"/>
      <c r="C37" s="41"/>
      <c r="D37" s="42"/>
      <c r="E37" s="42"/>
      <c r="F37" s="42"/>
    </row>
    <row r="38" spans="1:6" s="27" customFormat="1" x14ac:dyDescent="0.25">
      <c r="A38" s="40"/>
      <c r="B38" s="41"/>
      <c r="C38" s="41"/>
      <c r="D38" s="42"/>
      <c r="E38" s="42"/>
      <c r="F38" s="42"/>
    </row>
    <row r="39" spans="1:6" s="27" customFormat="1" x14ac:dyDescent="0.25">
      <c r="A39" s="40"/>
      <c r="B39" s="41"/>
      <c r="C39" s="41"/>
      <c r="D39" s="42"/>
      <c r="E39" s="42"/>
      <c r="F39" s="42"/>
    </row>
    <row r="40" spans="1:6" s="27" customFormat="1" x14ac:dyDescent="0.25">
      <c r="A40" s="40"/>
      <c r="B40" s="41"/>
      <c r="C40" s="41"/>
      <c r="D40" s="42"/>
      <c r="E40" s="42"/>
      <c r="F40" s="42"/>
    </row>
    <row r="41" spans="1:6" s="27" customFormat="1" x14ac:dyDescent="0.25">
      <c r="A41" s="40"/>
      <c r="B41" s="41"/>
      <c r="C41" s="41"/>
      <c r="D41" s="42"/>
      <c r="E41" s="42"/>
      <c r="F41" s="42"/>
    </row>
    <row r="42" spans="1:6" s="27" customFormat="1" x14ac:dyDescent="0.25">
      <c r="A42" s="40"/>
      <c r="B42" s="41"/>
      <c r="C42" s="41"/>
      <c r="D42" s="42"/>
      <c r="E42" s="42"/>
      <c r="F42" s="42"/>
    </row>
    <row r="43" spans="1:6" s="27" customFormat="1" x14ac:dyDescent="0.25">
      <c r="A43" s="40"/>
      <c r="B43" s="41"/>
      <c r="C43" s="41"/>
      <c r="D43" s="42"/>
      <c r="E43" s="42"/>
      <c r="F43" s="42"/>
    </row>
    <row r="44" spans="1:6" s="27" customFormat="1" x14ac:dyDescent="0.25">
      <c r="A44" s="40"/>
      <c r="B44" s="41"/>
      <c r="C44" s="41"/>
      <c r="D44" s="42"/>
      <c r="E44" s="42"/>
      <c r="F44" s="42"/>
    </row>
    <row r="45" spans="1:6" s="27" customFormat="1" x14ac:dyDescent="0.25">
      <c r="A45" s="40"/>
      <c r="B45" s="41"/>
      <c r="C45" s="41"/>
      <c r="D45" s="42"/>
      <c r="E45" s="42"/>
      <c r="F45" s="42"/>
    </row>
    <row r="46" spans="1:6" s="27" customFormat="1" x14ac:dyDescent="0.25">
      <c r="A46" s="40"/>
      <c r="B46" s="41"/>
      <c r="C46" s="41"/>
      <c r="D46" s="42"/>
      <c r="E46" s="42"/>
      <c r="F46" s="42"/>
    </row>
    <row r="47" spans="1:6" s="27" customFormat="1" x14ac:dyDescent="0.25">
      <c r="A47" s="40"/>
      <c r="B47" s="41"/>
      <c r="C47" s="41"/>
      <c r="D47" s="42"/>
      <c r="E47" s="42"/>
      <c r="F47" s="42"/>
    </row>
  </sheetData>
  <mergeCells count="1">
    <mergeCell ref="B10:F10"/>
  </mergeCells>
  <printOptions horizontalCentered="1" headings="1"/>
  <pageMargins left="0.78740157480314965" right="0.78740157480314965" top="0.98425196850393704" bottom="0.98425196850393704" header="0.51181102362204722" footer="0.51181102362204722"/>
  <pageSetup paperSize="9" scale="95" fitToHeight="0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Tabelle5"/>
  <dimension ref="A1:L244"/>
  <sheetViews>
    <sheetView view="pageBreakPreview" topLeftCell="A7" zoomScale="85" zoomScaleNormal="100" zoomScaleSheetLayoutView="85" workbookViewId="0">
      <selection activeCell="J55" sqref="J55"/>
    </sheetView>
  </sheetViews>
  <sheetFormatPr baseColWidth="10" defaultRowHeight="12.75" outlineLevelRow="1" x14ac:dyDescent="0.2"/>
  <cols>
    <col min="1" max="9" width="11.42578125" style="46"/>
    <col min="10" max="10" width="15.140625" style="73" bestFit="1" customWidth="1"/>
    <col min="11" max="11" width="26.140625" style="46" bestFit="1" customWidth="1"/>
    <col min="12" max="12" width="20.7109375" style="46" bestFit="1" customWidth="1"/>
    <col min="13" max="265" width="11.42578125" style="46"/>
    <col min="266" max="266" width="15.140625" style="46" bestFit="1" customWidth="1"/>
    <col min="267" max="267" width="26.140625" style="46" bestFit="1" customWidth="1"/>
    <col min="268" max="268" width="20.7109375" style="46" bestFit="1" customWidth="1"/>
    <col min="269" max="521" width="11.42578125" style="46"/>
    <col min="522" max="522" width="15.140625" style="46" bestFit="1" customWidth="1"/>
    <col min="523" max="523" width="26.140625" style="46" bestFit="1" customWidth="1"/>
    <col min="524" max="524" width="20.7109375" style="46" bestFit="1" customWidth="1"/>
    <col min="525" max="777" width="11.42578125" style="46"/>
    <col min="778" max="778" width="15.140625" style="46" bestFit="1" customWidth="1"/>
    <col min="779" max="779" width="26.140625" style="46" bestFit="1" customWidth="1"/>
    <col min="780" max="780" width="20.7109375" style="46" bestFit="1" customWidth="1"/>
    <col min="781" max="1033" width="11.42578125" style="46"/>
    <col min="1034" max="1034" width="15.140625" style="46" bestFit="1" customWidth="1"/>
    <col min="1035" max="1035" width="26.140625" style="46" bestFit="1" customWidth="1"/>
    <col min="1036" max="1036" width="20.7109375" style="46" bestFit="1" customWidth="1"/>
    <col min="1037" max="1289" width="11.42578125" style="46"/>
    <col min="1290" max="1290" width="15.140625" style="46" bestFit="1" customWidth="1"/>
    <col min="1291" max="1291" width="26.140625" style="46" bestFit="1" customWidth="1"/>
    <col min="1292" max="1292" width="20.7109375" style="46" bestFit="1" customWidth="1"/>
    <col min="1293" max="1545" width="11.42578125" style="46"/>
    <col min="1546" max="1546" width="15.140625" style="46" bestFit="1" customWidth="1"/>
    <col min="1547" max="1547" width="26.140625" style="46" bestFit="1" customWidth="1"/>
    <col min="1548" max="1548" width="20.7109375" style="46" bestFit="1" customWidth="1"/>
    <col min="1549" max="1801" width="11.42578125" style="46"/>
    <col min="1802" max="1802" width="15.140625" style="46" bestFit="1" customWidth="1"/>
    <col min="1803" max="1803" width="26.140625" style="46" bestFit="1" customWidth="1"/>
    <col min="1804" max="1804" width="20.7109375" style="46" bestFit="1" customWidth="1"/>
    <col min="1805" max="2057" width="11.42578125" style="46"/>
    <col min="2058" max="2058" width="15.140625" style="46" bestFit="1" customWidth="1"/>
    <col min="2059" max="2059" width="26.140625" style="46" bestFit="1" customWidth="1"/>
    <col min="2060" max="2060" width="20.7109375" style="46" bestFit="1" customWidth="1"/>
    <col min="2061" max="2313" width="11.42578125" style="46"/>
    <col min="2314" max="2314" width="15.140625" style="46" bestFit="1" customWidth="1"/>
    <col min="2315" max="2315" width="26.140625" style="46" bestFit="1" customWidth="1"/>
    <col min="2316" max="2316" width="20.7109375" style="46" bestFit="1" customWidth="1"/>
    <col min="2317" max="2569" width="11.42578125" style="46"/>
    <col min="2570" max="2570" width="15.140625" style="46" bestFit="1" customWidth="1"/>
    <col min="2571" max="2571" width="26.140625" style="46" bestFit="1" customWidth="1"/>
    <col min="2572" max="2572" width="20.7109375" style="46" bestFit="1" customWidth="1"/>
    <col min="2573" max="2825" width="11.42578125" style="46"/>
    <col min="2826" max="2826" width="15.140625" style="46" bestFit="1" customWidth="1"/>
    <col min="2827" max="2827" width="26.140625" style="46" bestFit="1" customWidth="1"/>
    <col min="2828" max="2828" width="20.7109375" style="46" bestFit="1" customWidth="1"/>
    <col min="2829" max="3081" width="11.42578125" style="46"/>
    <col min="3082" max="3082" width="15.140625" style="46" bestFit="1" customWidth="1"/>
    <col min="3083" max="3083" width="26.140625" style="46" bestFit="1" customWidth="1"/>
    <col min="3084" max="3084" width="20.7109375" style="46" bestFit="1" customWidth="1"/>
    <col min="3085" max="3337" width="11.42578125" style="46"/>
    <col min="3338" max="3338" width="15.140625" style="46" bestFit="1" customWidth="1"/>
    <col min="3339" max="3339" width="26.140625" style="46" bestFit="1" customWidth="1"/>
    <col min="3340" max="3340" width="20.7109375" style="46" bestFit="1" customWidth="1"/>
    <col min="3341" max="3593" width="11.42578125" style="46"/>
    <col min="3594" max="3594" width="15.140625" style="46" bestFit="1" customWidth="1"/>
    <col min="3595" max="3595" width="26.140625" style="46" bestFit="1" customWidth="1"/>
    <col min="3596" max="3596" width="20.7109375" style="46" bestFit="1" customWidth="1"/>
    <col min="3597" max="3849" width="11.42578125" style="46"/>
    <col min="3850" max="3850" width="15.140625" style="46" bestFit="1" customWidth="1"/>
    <col min="3851" max="3851" width="26.140625" style="46" bestFit="1" customWidth="1"/>
    <col min="3852" max="3852" width="20.7109375" style="46" bestFit="1" customWidth="1"/>
    <col min="3853" max="4105" width="11.42578125" style="46"/>
    <col min="4106" max="4106" width="15.140625" style="46" bestFit="1" customWidth="1"/>
    <col min="4107" max="4107" width="26.140625" style="46" bestFit="1" customWidth="1"/>
    <col min="4108" max="4108" width="20.7109375" style="46" bestFit="1" customWidth="1"/>
    <col min="4109" max="4361" width="11.42578125" style="46"/>
    <col min="4362" max="4362" width="15.140625" style="46" bestFit="1" customWidth="1"/>
    <col min="4363" max="4363" width="26.140625" style="46" bestFit="1" customWidth="1"/>
    <col min="4364" max="4364" width="20.7109375" style="46" bestFit="1" customWidth="1"/>
    <col min="4365" max="4617" width="11.42578125" style="46"/>
    <col min="4618" max="4618" width="15.140625" style="46" bestFit="1" customWidth="1"/>
    <col min="4619" max="4619" width="26.140625" style="46" bestFit="1" customWidth="1"/>
    <col min="4620" max="4620" width="20.7109375" style="46" bestFit="1" customWidth="1"/>
    <col min="4621" max="4873" width="11.42578125" style="46"/>
    <col min="4874" max="4874" width="15.140625" style="46" bestFit="1" customWidth="1"/>
    <col min="4875" max="4875" width="26.140625" style="46" bestFit="1" customWidth="1"/>
    <col min="4876" max="4876" width="20.7109375" style="46" bestFit="1" customWidth="1"/>
    <col min="4877" max="5129" width="11.42578125" style="46"/>
    <col min="5130" max="5130" width="15.140625" style="46" bestFit="1" customWidth="1"/>
    <col min="5131" max="5131" width="26.140625" style="46" bestFit="1" customWidth="1"/>
    <col min="5132" max="5132" width="20.7109375" style="46" bestFit="1" customWidth="1"/>
    <col min="5133" max="5385" width="11.42578125" style="46"/>
    <col min="5386" max="5386" width="15.140625" style="46" bestFit="1" customWidth="1"/>
    <col min="5387" max="5387" width="26.140625" style="46" bestFit="1" customWidth="1"/>
    <col min="5388" max="5388" width="20.7109375" style="46" bestFit="1" customWidth="1"/>
    <col min="5389" max="5641" width="11.42578125" style="46"/>
    <col min="5642" max="5642" width="15.140625" style="46" bestFit="1" customWidth="1"/>
    <col min="5643" max="5643" width="26.140625" style="46" bestFit="1" customWidth="1"/>
    <col min="5644" max="5644" width="20.7109375" style="46" bestFit="1" customWidth="1"/>
    <col min="5645" max="5897" width="11.42578125" style="46"/>
    <col min="5898" max="5898" width="15.140625" style="46" bestFit="1" customWidth="1"/>
    <col min="5899" max="5899" width="26.140625" style="46" bestFit="1" customWidth="1"/>
    <col min="5900" max="5900" width="20.7109375" style="46" bestFit="1" customWidth="1"/>
    <col min="5901" max="6153" width="11.42578125" style="46"/>
    <col min="6154" max="6154" width="15.140625" style="46" bestFit="1" customWidth="1"/>
    <col min="6155" max="6155" width="26.140625" style="46" bestFit="1" customWidth="1"/>
    <col min="6156" max="6156" width="20.7109375" style="46" bestFit="1" customWidth="1"/>
    <col min="6157" max="6409" width="11.42578125" style="46"/>
    <col min="6410" max="6410" width="15.140625" style="46" bestFit="1" customWidth="1"/>
    <col min="6411" max="6411" width="26.140625" style="46" bestFit="1" customWidth="1"/>
    <col min="6412" max="6412" width="20.7109375" style="46" bestFit="1" customWidth="1"/>
    <col min="6413" max="6665" width="11.42578125" style="46"/>
    <col min="6666" max="6666" width="15.140625" style="46" bestFit="1" customWidth="1"/>
    <col min="6667" max="6667" width="26.140625" style="46" bestFit="1" customWidth="1"/>
    <col min="6668" max="6668" width="20.7109375" style="46" bestFit="1" customWidth="1"/>
    <col min="6669" max="6921" width="11.42578125" style="46"/>
    <col min="6922" max="6922" width="15.140625" style="46" bestFit="1" customWidth="1"/>
    <col min="6923" max="6923" width="26.140625" style="46" bestFit="1" customWidth="1"/>
    <col min="6924" max="6924" width="20.7109375" style="46" bestFit="1" customWidth="1"/>
    <col min="6925" max="7177" width="11.42578125" style="46"/>
    <col min="7178" max="7178" width="15.140625" style="46" bestFit="1" customWidth="1"/>
    <col min="7179" max="7179" width="26.140625" style="46" bestFit="1" customWidth="1"/>
    <col min="7180" max="7180" width="20.7109375" style="46" bestFit="1" customWidth="1"/>
    <col min="7181" max="7433" width="11.42578125" style="46"/>
    <col min="7434" max="7434" width="15.140625" style="46" bestFit="1" customWidth="1"/>
    <col min="7435" max="7435" width="26.140625" style="46" bestFit="1" customWidth="1"/>
    <col min="7436" max="7436" width="20.7109375" style="46" bestFit="1" customWidth="1"/>
    <col min="7437" max="7689" width="11.42578125" style="46"/>
    <col min="7690" max="7690" width="15.140625" style="46" bestFit="1" customWidth="1"/>
    <col min="7691" max="7691" width="26.140625" style="46" bestFit="1" customWidth="1"/>
    <col min="7692" max="7692" width="20.7109375" style="46" bestFit="1" customWidth="1"/>
    <col min="7693" max="7945" width="11.42578125" style="46"/>
    <col min="7946" max="7946" width="15.140625" style="46" bestFit="1" customWidth="1"/>
    <col min="7947" max="7947" width="26.140625" style="46" bestFit="1" customWidth="1"/>
    <col min="7948" max="7948" width="20.7109375" style="46" bestFit="1" customWidth="1"/>
    <col min="7949" max="8201" width="11.42578125" style="46"/>
    <col min="8202" max="8202" width="15.140625" style="46" bestFit="1" customWidth="1"/>
    <col min="8203" max="8203" width="26.140625" style="46" bestFit="1" customWidth="1"/>
    <col min="8204" max="8204" width="20.7109375" style="46" bestFit="1" customWidth="1"/>
    <col min="8205" max="8457" width="11.42578125" style="46"/>
    <col min="8458" max="8458" width="15.140625" style="46" bestFit="1" customWidth="1"/>
    <col min="8459" max="8459" width="26.140625" style="46" bestFit="1" customWidth="1"/>
    <col min="8460" max="8460" width="20.7109375" style="46" bestFit="1" customWidth="1"/>
    <col min="8461" max="8713" width="11.42578125" style="46"/>
    <col min="8714" max="8714" width="15.140625" style="46" bestFit="1" customWidth="1"/>
    <col min="8715" max="8715" width="26.140625" style="46" bestFit="1" customWidth="1"/>
    <col min="8716" max="8716" width="20.7109375" style="46" bestFit="1" customWidth="1"/>
    <col min="8717" max="8969" width="11.42578125" style="46"/>
    <col min="8970" max="8970" width="15.140625" style="46" bestFit="1" customWidth="1"/>
    <col min="8971" max="8971" width="26.140625" style="46" bestFit="1" customWidth="1"/>
    <col min="8972" max="8972" width="20.7109375" style="46" bestFit="1" customWidth="1"/>
    <col min="8973" max="9225" width="11.42578125" style="46"/>
    <col min="9226" max="9226" width="15.140625" style="46" bestFit="1" customWidth="1"/>
    <col min="9227" max="9227" width="26.140625" style="46" bestFit="1" customWidth="1"/>
    <col min="9228" max="9228" width="20.7109375" style="46" bestFit="1" customWidth="1"/>
    <col min="9229" max="9481" width="11.42578125" style="46"/>
    <col min="9482" max="9482" width="15.140625" style="46" bestFit="1" customWidth="1"/>
    <col min="9483" max="9483" width="26.140625" style="46" bestFit="1" customWidth="1"/>
    <col min="9484" max="9484" width="20.7109375" style="46" bestFit="1" customWidth="1"/>
    <col min="9485" max="9737" width="11.42578125" style="46"/>
    <col min="9738" max="9738" width="15.140625" style="46" bestFit="1" customWidth="1"/>
    <col min="9739" max="9739" width="26.140625" style="46" bestFit="1" customWidth="1"/>
    <col min="9740" max="9740" width="20.7109375" style="46" bestFit="1" customWidth="1"/>
    <col min="9741" max="9993" width="11.42578125" style="46"/>
    <col min="9994" max="9994" width="15.140625" style="46" bestFit="1" customWidth="1"/>
    <col min="9995" max="9995" width="26.140625" style="46" bestFit="1" customWidth="1"/>
    <col min="9996" max="9996" width="20.7109375" style="46" bestFit="1" customWidth="1"/>
    <col min="9997" max="10249" width="11.42578125" style="46"/>
    <col min="10250" max="10250" width="15.140625" style="46" bestFit="1" customWidth="1"/>
    <col min="10251" max="10251" width="26.140625" style="46" bestFit="1" customWidth="1"/>
    <col min="10252" max="10252" width="20.7109375" style="46" bestFit="1" customWidth="1"/>
    <col min="10253" max="10505" width="11.42578125" style="46"/>
    <col min="10506" max="10506" width="15.140625" style="46" bestFit="1" customWidth="1"/>
    <col min="10507" max="10507" width="26.140625" style="46" bestFit="1" customWidth="1"/>
    <col min="10508" max="10508" width="20.7109375" style="46" bestFit="1" customWidth="1"/>
    <col min="10509" max="10761" width="11.42578125" style="46"/>
    <col min="10762" max="10762" width="15.140625" style="46" bestFit="1" customWidth="1"/>
    <col min="10763" max="10763" width="26.140625" style="46" bestFit="1" customWidth="1"/>
    <col min="10764" max="10764" width="20.7109375" style="46" bestFit="1" customWidth="1"/>
    <col min="10765" max="11017" width="11.42578125" style="46"/>
    <col min="11018" max="11018" width="15.140625" style="46" bestFit="1" customWidth="1"/>
    <col min="11019" max="11019" width="26.140625" style="46" bestFit="1" customWidth="1"/>
    <col min="11020" max="11020" width="20.7109375" style="46" bestFit="1" customWidth="1"/>
    <col min="11021" max="11273" width="11.42578125" style="46"/>
    <col min="11274" max="11274" width="15.140625" style="46" bestFit="1" customWidth="1"/>
    <col min="11275" max="11275" width="26.140625" style="46" bestFit="1" customWidth="1"/>
    <col min="11276" max="11276" width="20.7109375" style="46" bestFit="1" customWidth="1"/>
    <col min="11277" max="11529" width="11.42578125" style="46"/>
    <col min="11530" max="11530" width="15.140625" style="46" bestFit="1" customWidth="1"/>
    <col min="11531" max="11531" width="26.140625" style="46" bestFit="1" customWidth="1"/>
    <col min="11532" max="11532" width="20.7109375" style="46" bestFit="1" customWidth="1"/>
    <col min="11533" max="11785" width="11.42578125" style="46"/>
    <col min="11786" max="11786" width="15.140625" style="46" bestFit="1" customWidth="1"/>
    <col min="11787" max="11787" width="26.140625" style="46" bestFit="1" customWidth="1"/>
    <col min="11788" max="11788" width="20.7109375" style="46" bestFit="1" customWidth="1"/>
    <col min="11789" max="12041" width="11.42578125" style="46"/>
    <col min="12042" max="12042" width="15.140625" style="46" bestFit="1" customWidth="1"/>
    <col min="12043" max="12043" width="26.140625" style="46" bestFit="1" customWidth="1"/>
    <col min="12044" max="12044" width="20.7109375" style="46" bestFit="1" customWidth="1"/>
    <col min="12045" max="12297" width="11.42578125" style="46"/>
    <col min="12298" max="12298" width="15.140625" style="46" bestFit="1" customWidth="1"/>
    <col min="12299" max="12299" width="26.140625" style="46" bestFit="1" customWidth="1"/>
    <col min="12300" max="12300" width="20.7109375" style="46" bestFit="1" customWidth="1"/>
    <col min="12301" max="12553" width="11.42578125" style="46"/>
    <col min="12554" max="12554" width="15.140625" style="46" bestFit="1" customWidth="1"/>
    <col min="12555" max="12555" width="26.140625" style="46" bestFit="1" customWidth="1"/>
    <col min="12556" max="12556" width="20.7109375" style="46" bestFit="1" customWidth="1"/>
    <col min="12557" max="12809" width="11.42578125" style="46"/>
    <col min="12810" max="12810" width="15.140625" style="46" bestFit="1" customWidth="1"/>
    <col min="12811" max="12811" width="26.140625" style="46" bestFit="1" customWidth="1"/>
    <col min="12812" max="12812" width="20.7109375" style="46" bestFit="1" customWidth="1"/>
    <col min="12813" max="13065" width="11.42578125" style="46"/>
    <col min="13066" max="13066" width="15.140625" style="46" bestFit="1" customWidth="1"/>
    <col min="13067" max="13067" width="26.140625" style="46" bestFit="1" customWidth="1"/>
    <col min="13068" max="13068" width="20.7109375" style="46" bestFit="1" customWidth="1"/>
    <col min="13069" max="13321" width="11.42578125" style="46"/>
    <col min="13322" max="13322" width="15.140625" style="46" bestFit="1" customWidth="1"/>
    <col min="13323" max="13323" width="26.140625" style="46" bestFit="1" customWidth="1"/>
    <col min="13324" max="13324" width="20.7109375" style="46" bestFit="1" customWidth="1"/>
    <col min="13325" max="13577" width="11.42578125" style="46"/>
    <col min="13578" max="13578" width="15.140625" style="46" bestFit="1" customWidth="1"/>
    <col min="13579" max="13579" width="26.140625" style="46" bestFit="1" customWidth="1"/>
    <col min="13580" max="13580" width="20.7109375" style="46" bestFit="1" customWidth="1"/>
    <col min="13581" max="13833" width="11.42578125" style="46"/>
    <col min="13834" max="13834" width="15.140625" style="46" bestFit="1" customWidth="1"/>
    <col min="13835" max="13835" width="26.140625" style="46" bestFit="1" customWidth="1"/>
    <col min="13836" max="13836" width="20.7109375" style="46" bestFit="1" customWidth="1"/>
    <col min="13837" max="14089" width="11.42578125" style="46"/>
    <col min="14090" max="14090" width="15.140625" style="46" bestFit="1" customWidth="1"/>
    <col min="14091" max="14091" width="26.140625" style="46" bestFit="1" customWidth="1"/>
    <col min="14092" max="14092" width="20.7109375" style="46" bestFit="1" customWidth="1"/>
    <col min="14093" max="14345" width="11.42578125" style="46"/>
    <col min="14346" max="14346" width="15.140625" style="46" bestFit="1" customWidth="1"/>
    <col min="14347" max="14347" width="26.140625" style="46" bestFit="1" customWidth="1"/>
    <col min="14348" max="14348" width="20.7109375" style="46" bestFit="1" customWidth="1"/>
    <col min="14349" max="14601" width="11.42578125" style="46"/>
    <col min="14602" max="14602" width="15.140625" style="46" bestFit="1" customWidth="1"/>
    <col min="14603" max="14603" width="26.140625" style="46" bestFit="1" customWidth="1"/>
    <col min="14604" max="14604" width="20.7109375" style="46" bestFit="1" customWidth="1"/>
    <col min="14605" max="14857" width="11.42578125" style="46"/>
    <col min="14858" max="14858" width="15.140625" style="46" bestFit="1" customWidth="1"/>
    <col min="14859" max="14859" width="26.140625" style="46" bestFit="1" customWidth="1"/>
    <col min="14860" max="14860" width="20.7109375" style="46" bestFit="1" customWidth="1"/>
    <col min="14861" max="15113" width="11.42578125" style="46"/>
    <col min="15114" max="15114" width="15.140625" style="46" bestFit="1" customWidth="1"/>
    <col min="15115" max="15115" width="26.140625" style="46" bestFit="1" customWidth="1"/>
    <col min="15116" max="15116" width="20.7109375" style="46" bestFit="1" customWidth="1"/>
    <col min="15117" max="15369" width="11.42578125" style="46"/>
    <col min="15370" max="15370" width="15.140625" style="46" bestFit="1" customWidth="1"/>
    <col min="15371" max="15371" width="26.140625" style="46" bestFit="1" customWidth="1"/>
    <col min="15372" max="15372" width="20.7109375" style="46" bestFit="1" customWidth="1"/>
    <col min="15373" max="15625" width="11.42578125" style="46"/>
    <col min="15626" max="15626" width="15.140625" style="46" bestFit="1" customWidth="1"/>
    <col min="15627" max="15627" width="26.140625" style="46" bestFit="1" customWidth="1"/>
    <col min="15628" max="15628" width="20.7109375" style="46" bestFit="1" customWidth="1"/>
    <col min="15629" max="15881" width="11.42578125" style="46"/>
    <col min="15882" max="15882" width="15.140625" style="46" bestFit="1" customWidth="1"/>
    <col min="15883" max="15883" width="26.140625" style="46" bestFit="1" customWidth="1"/>
    <col min="15884" max="15884" width="20.7109375" style="46" bestFit="1" customWidth="1"/>
    <col min="15885" max="16137" width="11.42578125" style="46"/>
    <col min="16138" max="16138" width="15.140625" style="46" bestFit="1" customWidth="1"/>
    <col min="16139" max="16139" width="26.140625" style="46" bestFit="1" customWidth="1"/>
    <col min="16140" max="16140" width="20.7109375" style="46" bestFit="1" customWidth="1"/>
    <col min="16141" max="16384" width="11.42578125" style="46"/>
  </cols>
  <sheetData>
    <row r="1" spans="1:12" ht="15.75" x14ac:dyDescent="0.2">
      <c r="A1" s="683" t="s">
        <v>92</v>
      </c>
      <c r="B1" s="682"/>
      <c r="C1" s="682"/>
      <c r="D1" s="682"/>
      <c r="E1" s="682"/>
      <c r="F1" s="682"/>
      <c r="G1" s="682"/>
      <c r="H1" s="682"/>
      <c r="I1" s="682"/>
      <c r="J1" s="682"/>
      <c r="K1" s="682"/>
    </row>
    <row r="2" spans="1:12" ht="35.25" customHeight="1" outlineLevel="1" x14ac:dyDescent="0.2">
      <c r="A2" s="684" t="s">
        <v>93</v>
      </c>
      <c r="B2" s="685"/>
      <c r="C2" s="685"/>
      <c r="D2" s="685"/>
      <c r="E2" s="685"/>
      <c r="F2" s="685"/>
      <c r="G2" s="685"/>
      <c r="H2" s="685"/>
      <c r="I2" s="685"/>
      <c r="J2" s="685"/>
      <c r="K2" s="685"/>
      <c r="L2" s="47"/>
    </row>
    <row r="3" spans="1:12" outlineLevel="1" x14ac:dyDescent="0.2">
      <c r="A3" s="48" t="s">
        <v>94</v>
      </c>
      <c r="B3" s="49"/>
      <c r="C3" s="49"/>
      <c r="D3" s="49"/>
      <c r="E3" s="49"/>
      <c r="F3" s="49"/>
      <c r="G3" s="49"/>
      <c r="H3" s="50"/>
      <c r="I3" s="51"/>
      <c r="J3" s="52">
        <v>365</v>
      </c>
      <c r="K3" s="53" t="s">
        <v>95</v>
      </c>
    </row>
    <row r="4" spans="1:12" outlineLevel="1" x14ac:dyDescent="0.2">
      <c r="A4" s="54"/>
      <c r="B4" s="51"/>
      <c r="C4" s="55" t="s">
        <v>96</v>
      </c>
      <c r="D4" s="55"/>
      <c r="E4" s="55"/>
      <c r="F4" s="55"/>
      <c r="G4" s="55"/>
      <c r="H4" s="55"/>
      <c r="I4" s="51"/>
      <c r="J4" s="56">
        <v>104</v>
      </c>
      <c r="K4" s="53" t="s">
        <v>95</v>
      </c>
    </row>
    <row r="5" spans="1:12" outlineLevel="1" x14ac:dyDescent="0.2">
      <c r="A5" s="54"/>
      <c r="B5" s="51"/>
      <c r="C5" s="55" t="s">
        <v>97</v>
      </c>
      <c r="D5" s="55"/>
      <c r="E5" s="55"/>
      <c r="F5" s="55"/>
      <c r="G5" s="55"/>
      <c r="H5" s="55"/>
      <c r="I5" s="51"/>
      <c r="J5" s="56">
        <v>10</v>
      </c>
      <c r="K5" s="53" t="s">
        <v>95</v>
      </c>
    </row>
    <row r="6" spans="1:12" outlineLevel="1" x14ac:dyDescent="0.2">
      <c r="A6" s="54"/>
      <c r="B6" s="57" t="s">
        <v>98</v>
      </c>
      <c r="C6" s="58"/>
      <c r="D6" s="58"/>
      <c r="E6" s="58"/>
      <c r="F6" s="58"/>
      <c r="G6" s="58"/>
      <c r="H6" s="59"/>
      <c r="I6" s="51"/>
      <c r="J6" s="52">
        <f>J3-J4-J5</f>
        <v>251</v>
      </c>
      <c r="K6" s="53" t="s">
        <v>95</v>
      </c>
    </row>
    <row r="7" spans="1:12" outlineLevel="1" x14ac:dyDescent="0.2">
      <c r="A7" s="54"/>
      <c r="B7" s="51"/>
      <c r="C7" s="55" t="s">
        <v>99</v>
      </c>
      <c r="D7" s="55"/>
      <c r="E7" s="55"/>
      <c r="F7" s="55"/>
      <c r="G7" s="55"/>
      <c r="H7" s="55"/>
      <c r="I7" s="51"/>
      <c r="J7" s="60"/>
      <c r="K7" s="54"/>
    </row>
    <row r="8" spans="1:12" outlineLevel="1" x14ac:dyDescent="0.2">
      <c r="A8" s="54"/>
      <c r="B8" s="51"/>
      <c r="C8" s="55" t="s">
        <v>100</v>
      </c>
      <c r="D8" s="55"/>
      <c r="E8" s="55"/>
      <c r="F8" s="55"/>
      <c r="G8" s="55"/>
      <c r="H8" s="55"/>
      <c r="I8" s="51"/>
      <c r="J8" s="60"/>
      <c r="K8" s="54"/>
    </row>
    <row r="9" spans="1:12" outlineLevel="1" x14ac:dyDescent="0.2">
      <c r="A9" s="54"/>
      <c r="B9" s="51"/>
      <c r="C9" s="55" t="s">
        <v>101</v>
      </c>
      <c r="D9" s="55"/>
      <c r="E9" s="55"/>
      <c r="F9" s="55"/>
      <c r="G9" s="55"/>
      <c r="H9" s="55"/>
      <c r="I9" s="51"/>
      <c r="J9" s="56">
        <v>16.309999999999999</v>
      </c>
      <c r="K9" s="53" t="s">
        <v>95</v>
      </c>
    </row>
    <row r="10" spans="1:12" outlineLevel="1" x14ac:dyDescent="0.2">
      <c r="A10" s="54"/>
      <c r="B10" s="51"/>
      <c r="C10" s="55"/>
      <c r="D10" s="55"/>
      <c r="E10" s="55"/>
      <c r="F10" s="55"/>
      <c r="G10" s="55"/>
      <c r="H10" s="55"/>
      <c r="I10" s="51"/>
      <c r="J10" s="61"/>
      <c r="K10" s="62"/>
    </row>
    <row r="11" spans="1:12" outlineLevel="1" x14ac:dyDescent="0.2">
      <c r="A11" s="54"/>
      <c r="B11" s="51"/>
      <c r="C11" s="55" t="s">
        <v>102</v>
      </c>
      <c r="D11" s="55"/>
      <c r="E11" s="55"/>
      <c r="F11" s="55"/>
      <c r="G11" s="55"/>
      <c r="H11" s="55"/>
      <c r="I11" s="51"/>
      <c r="J11" s="60"/>
      <c r="K11" s="54"/>
    </row>
    <row r="12" spans="1:12" outlineLevel="1" x14ac:dyDescent="0.2">
      <c r="A12" s="54"/>
      <c r="B12" s="51"/>
      <c r="C12" s="55" t="s">
        <v>103</v>
      </c>
      <c r="D12" s="55"/>
      <c r="E12" s="55"/>
      <c r="F12" s="55"/>
      <c r="G12" s="55"/>
      <c r="H12" s="55"/>
      <c r="I12" s="51"/>
      <c r="J12" s="56">
        <v>32.229999999999997</v>
      </c>
      <c r="K12" s="53" t="s">
        <v>95</v>
      </c>
    </row>
    <row r="13" spans="1:12" outlineLevel="1" x14ac:dyDescent="0.2">
      <c r="A13" s="54"/>
      <c r="B13" s="57" t="s">
        <v>98</v>
      </c>
      <c r="C13" s="58"/>
      <c r="D13" s="58"/>
      <c r="E13" s="58"/>
      <c r="F13" s="58"/>
      <c r="G13" s="58"/>
      <c r="H13" s="59"/>
      <c r="I13" s="51"/>
      <c r="J13" s="52">
        <f>J6-J9-J12</f>
        <v>202.46</v>
      </c>
      <c r="K13" s="53" t="s">
        <v>104</v>
      </c>
    </row>
    <row r="14" spans="1:12" outlineLevel="1" x14ac:dyDescent="0.2">
      <c r="A14" s="63" t="s">
        <v>105</v>
      </c>
      <c r="B14" s="64"/>
      <c r="C14" s="64"/>
      <c r="D14" s="64"/>
      <c r="E14" s="64"/>
      <c r="F14" s="64"/>
      <c r="G14" s="64"/>
      <c r="H14" s="65"/>
      <c r="I14" s="51"/>
      <c r="J14" s="66">
        <v>5</v>
      </c>
      <c r="K14" s="67" t="s">
        <v>106</v>
      </c>
    </row>
    <row r="15" spans="1:12" outlineLevel="1" x14ac:dyDescent="0.2">
      <c r="A15" s="54"/>
      <c r="B15" s="51"/>
      <c r="C15" s="51"/>
      <c r="D15" s="51"/>
      <c r="E15" s="51"/>
      <c r="F15" s="51"/>
      <c r="G15" s="51"/>
      <c r="H15" s="51"/>
      <c r="I15" s="51"/>
      <c r="J15" s="60" t="s">
        <v>107</v>
      </c>
      <c r="K15" s="54"/>
    </row>
    <row r="16" spans="1:12" outlineLevel="1" x14ac:dyDescent="0.2">
      <c r="A16" s="54"/>
      <c r="B16" s="51"/>
      <c r="C16" s="51"/>
      <c r="D16" s="51"/>
      <c r="E16" s="51"/>
      <c r="F16" s="51"/>
      <c r="G16" s="51"/>
      <c r="H16" s="51"/>
      <c r="I16" s="51"/>
      <c r="J16" s="66">
        <v>38.5</v>
      </c>
      <c r="K16" s="67" t="s">
        <v>108</v>
      </c>
    </row>
    <row r="17" spans="1:11" outlineLevel="1" x14ac:dyDescent="0.2">
      <c r="A17" s="63" t="s">
        <v>109</v>
      </c>
      <c r="B17" s="64"/>
      <c r="C17" s="64"/>
      <c r="D17" s="64"/>
      <c r="E17" s="64"/>
      <c r="F17" s="64"/>
      <c r="G17" s="64"/>
      <c r="H17" s="64"/>
      <c r="I17" s="64"/>
      <c r="J17" s="68"/>
      <c r="K17" s="65"/>
    </row>
    <row r="18" spans="1:11" outlineLevel="1" x14ac:dyDescent="0.2">
      <c r="J18" s="69">
        <f>J16/J14*60</f>
        <v>462</v>
      </c>
      <c r="K18" s="53" t="s">
        <v>74</v>
      </c>
    </row>
    <row r="19" spans="1:11" outlineLevel="1" x14ac:dyDescent="0.2">
      <c r="J19" s="69">
        <f>J18*J13</f>
        <v>93536.52</v>
      </c>
      <c r="K19" s="53" t="s">
        <v>76</v>
      </c>
    </row>
    <row r="20" spans="1:11" outlineLevel="1" x14ac:dyDescent="0.2">
      <c r="J20" s="69">
        <f>J19/60</f>
        <v>1558.942</v>
      </c>
      <c r="K20" s="53" t="s">
        <v>77</v>
      </c>
    </row>
    <row r="21" spans="1:11" outlineLevel="1" x14ac:dyDescent="0.2">
      <c r="A21" s="51"/>
      <c r="F21" s="51"/>
      <c r="G21" s="51"/>
      <c r="J21" s="69">
        <f>(J13+J5)/J14</f>
        <v>42.492000000000004</v>
      </c>
      <c r="K21" s="53" t="s">
        <v>78</v>
      </c>
    </row>
    <row r="22" spans="1:11" s="71" customFormat="1" outlineLevel="1" x14ac:dyDescent="0.2">
      <c r="A22" s="70"/>
      <c r="F22" s="70"/>
      <c r="G22" s="70"/>
      <c r="J22" s="61"/>
      <c r="K22" s="72"/>
    </row>
    <row r="23" spans="1:11" s="71" customFormat="1" outlineLevel="1" x14ac:dyDescent="0.2">
      <c r="A23" s="70"/>
      <c r="F23" s="70"/>
      <c r="G23" s="70"/>
      <c r="J23" s="61"/>
      <c r="K23" s="72"/>
    </row>
    <row r="24" spans="1:11" ht="30" customHeight="1" outlineLevel="1" x14ac:dyDescent="0.2">
      <c r="A24" s="684" t="s">
        <v>110</v>
      </c>
      <c r="B24" s="685"/>
      <c r="C24" s="685"/>
      <c r="D24" s="685"/>
      <c r="E24" s="685"/>
      <c r="F24" s="685"/>
      <c r="G24" s="685"/>
      <c r="H24" s="685"/>
      <c r="I24" s="685"/>
      <c r="J24" s="685"/>
      <c r="K24" s="685"/>
    </row>
    <row r="25" spans="1:11" outlineLevel="1" x14ac:dyDescent="0.2">
      <c r="A25" s="48" t="s">
        <v>94</v>
      </c>
      <c r="B25" s="49"/>
      <c r="C25" s="49"/>
      <c r="D25" s="49"/>
      <c r="E25" s="49"/>
      <c r="F25" s="49"/>
      <c r="G25" s="49"/>
      <c r="H25" s="50"/>
      <c r="I25" s="51"/>
      <c r="J25" s="52">
        <v>365</v>
      </c>
      <c r="K25" s="53" t="s">
        <v>95</v>
      </c>
    </row>
    <row r="26" spans="1:11" outlineLevel="1" x14ac:dyDescent="0.2">
      <c r="A26" s="54"/>
      <c r="B26" s="51"/>
      <c r="C26" s="55" t="s">
        <v>96</v>
      </c>
      <c r="D26" s="55"/>
      <c r="E26" s="55"/>
      <c r="F26" s="55"/>
      <c r="G26" s="55"/>
      <c r="H26" s="55"/>
      <c r="I26" s="51"/>
      <c r="J26" s="56">
        <v>104</v>
      </c>
      <c r="K26" s="53" t="s">
        <v>95</v>
      </c>
    </row>
    <row r="27" spans="1:11" outlineLevel="1" x14ac:dyDescent="0.2">
      <c r="A27" s="54"/>
      <c r="B27" s="51"/>
      <c r="C27" s="55" t="s">
        <v>97</v>
      </c>
      <c r="D27" s="55"/>
      <c r="E27" s="55"/>
      <c r="F27" s="55"/>
      <c r="G27" s="55"/>
      <c r="H27" s="55"/>
      <c r="I27" s="51"/>
      <c r="J27" s="56">
        <v>10</v>
      </c>
      <c r="K27" s="53" t="s">
        <v>95</v>
      </c>
    </row>
    <row r="28" spans="1:11" outlineLevel="1" x14ac:dyDescent="0.2">
      <c r="A28" s="54"/>
      <c r="B28" s="57" t="s">
        <v>98</v>
      </c>
      <c r="C28" s="58"/>
      <c r="D28" s="58"/>
      <c r="E28" s="58"/>
      <c r="F28" s="58"/>
      <c r="G28" s="58"/>
      <c r="H28" s="59"/>
      <c r="I28" s="51"/>
      <c r="J28" s="52">
        <f>J25-J26-J27</f>
        <v>251</v>
      </c>
      <c r="K28" s="53" t="s">
        <v>95</v>
      </c>
    </row>
    <row r="29" spans="1:11" outlineLevel="1" x14ac:dyDescent="0.2">
      <c r="A29" s="54"/>
      <c r="B29" s="51"/>
      <c r="C29" s="55" t="s">
        <v>99</v>
      </c>
      <c r="D29" s="55"/>
      <c r="E29" s="55"/>
      <c r="F29" s="55"/>
      <c r="G29" s="55"/>
      <c r="H29" s="55"/>
      <c r="I29" s="51"/>
      <c r="J29" s="60"/>
      <c r="K29" s="54"/>
    </row>
    <row r="30" spans="1:11" outlineLevel="1" x14ac:dyDescent="0.2">
      <c r="A30" s="54"/>
      <c r="B30" s="51"/>
      <c r="C30" s="55" t="s">
        <v>100</v>
      </c>
      <c r="D30" s="55"/>
      <c r="E30" s="55"/>
      <c r="F30" s="55"/>
      <c r="G30" s="55"/>
      <c r="H30" s="55"/>
      <c r="I30" s="51"/>
      <c r="J30" s="60"/>
      <c r="K30" s="54"/>
    </row>
    <row r="31" spans="1:11" outlineLevel="1" x14ac:dyDescent="0.2">
      <c r="A31" s="54"/>
      <c r="B31" s="51"/>
      <c r="C31" s="55" t="s">
        <v>101</v>
      </c>
      <c r="D31" s="55"/>
      <c r="E31" s="55"/>
      <c r="F31" s="55"/>
      <c r="G31" s="55"/>
      <c r="H31" s="55"/>
      <c r="I31" s="51"/>
      <c r="J31" s="56">
        <v>16.309999999999999</v>
      </c>
      <c r="K31" s="53" t="s">
        <v>95</v>
      </c>
    </row>
    <row r="32" spans="1:11" outlineLevel="1" x14ac:dyDescent="0.2">
      <c r="A32" s="54"/>
      <c r="B32" s="51"/>
      <c r="C32" s="55"/>
      <c r="D32" s="55"/>
      <c r="E32" s="55"/>
      <c r="F32" s="55"/>
      <c r="G32" s="55"/>
      <c r="H32" s="55"/>
      <c r="I32" s="51"/>
      <c r="J32" s="61"/>
      <c r="K32" s="62"/>
    </row>
    <row r="33" spans="1:11" outlineLevel="1" x14ac:dyDescent="0.2">
      <c r="A33" s="54"/>
      <c r="B33" s="51"/>
      <c r="C33" s="55" t="s">
        <v>102</v>
      </c>
      <c r="D33" s="55"/>
      <c r="E33" s="55"/>
      <c r="F33" s="55"/>
      <c r="G33" s="55"/>
      <c r="H33" s="55"/>
      <c r="I33" s="51"/>
      <c r="J33" s="60"/>
      <c r="K33" s="54"/>
    </row>
    <row r="34" spans="1:11" outlineLevel="1" x14ac:dyDescent="0.2">
      <c r="A34" s="54"/>
      <c r="B34" s="51"/>
      <c r="C34" s="55" t="s">
        <v>103</v>
      </c>
      <c r="D34" s="55"/>
      <c r="E34" s="55"/>
      <c r="F34" s="55"/>
      <c r="G34" s="55"/>
      <c r="H34" s="55"/>
      <c r="I34" s="51"/>
      <c r="J34" s="56">
        <v>32.229999999999997</v>
      </c>
      <c r="K34" s="53" t="s">
        <v>95</v>
      </c>
    </row>
    <row r="35" spans="1:11" outlineLevel="1" x14ac:dyDescent="0.2">
      <c r="A35" s="54"/>
      <c r="B35" s="57" t="s">
        <v>98</v>
      </c>
      <c r="C35" s="58"/>
      <c r="D35" s="58"/>
      <c r="E35" s="58"/>
      <c r="F35" s="58"/>
      <c r="G35" s="58"/>
      <c r="H35" s="59"/>
      <c r="I35" s="51"/>
      <c r="J35" s="52">
        <f>J28-J31-J34</f>
        <v>202.46</v>
      </c>
      <c r="K35" s="53" t="s">
        <v>104</v>
      </c>
    </row>
    <row r="36" spans="1:11" outlineLevel="1" x14ac:dyDescent="0.2">
      <c r="A36" s="63" t="s">
        <v>105</v>
      </c>
      <c r="B36" s="64"/>
      <c r="C36" s="64"/>
      <c r="D36" s="64"/>
      <c r="E36" s="64"/>
      <c r="F36" s="64"/>
      <c r="G36" s="64"/>
      <c r="H36" s="65"/>
      <c r="I36" s="51"/>
      <c r="J36" s="66">
        <v>5</v>
      </c>
      <c r="K36" s="67" t="s">
        <v>106</v>
      </c>
    </row>
    <row r="37" spans="1:11" outlineLevel="1" x14ac:dyDescent="0.2">
      <c r="A37" s="54"/>
      <c r="B37" s="51"/>
      <c r="C37" s="51"/>
      <c r="D37" s="51"/>
      <c r="E37" s="51"/>
      <c r="F37" s="51"/>
      <c r="G37" s="51"/>
      <c r="H37" s="51"/>
      <c r="I37" s="51"/>
      <c r="J37" s="60" t="s">
        <v>107</v>
      </c>
      <c r="K37" s="54"/>
    </row>
    <row r="38" spans="1:11" outlineLevel="1" x14ac:dyDescent="0.2">
      <c r="A38" s="54"/>
      <c r="B38" s="51"/>
      <c r="C38" s="51"/>
      <c r="D38" s="51"/>
      <c r="E38" s="51"/>
      <c r="F38" s="51"/>
      <c r="G38" s="51"/>
      <c r="H38" s="51"/>
      <c r="I38" s="51"/>
      <c r="J38" s="66">
        <v>40</v>
      </c>
      <c r="K38" s="67" t="s">
        <v>108</v>
      </c>
    </row>
    <row r="39" spans="1:11" outlineLevel="1" x14ac:dyDescent="0.2">
      <c r="A39" s="63" t="s">
        <v>109</v>
      </c>
      <c r="B39" s="64"/>
      <c r="C39" s="64"/>
      <c r="D39" s="64"/>
      <c r="E39" s="64"/>
      <c r="F39" s="64"/>
      <c r="G39" s="64"/>
      <c r="H39" s="64"/>
      <c r="I39" s="64"/>
      <c r="J39" s="68"/>
      <c r="K39" s="65"/>
    </row>
    <row r="40" spans="1:11" outlineLevel="1" x14ac:dyDescent="0.2">
      <c r="J40" s="69">
        <f>J38/J36*60</f>
        <v>480</v>
      </c>
      <c r="K40" s="53" t="s">
        <v>74</v>
      </c>
    </row>
    <row r="41" spans="1:11" outlineLevel="1" x14ac:dyDescent="0.2">
      <c r="J41" s="69">
        <f>J40*J35</f>
        <v>97180.800000000003</v>
      </c>
      <c r="K41" s="53" t="s">
        <v>76</v>
      </c>
    </row>
    <row r="42" spans="1:11" outlineLevel="1" x14ac:dyDescent="0.2">
      <c r="J42" s="69">
        <f>J41/60</f>
        <v>1619.68</v>
      </c>
      <c r="K42" s="53" t="s">
        <v>77</v>
      </c>
    </row>
    <row r="43" spans="1:11" outlineLevel="1" x14ac:dyDescent="0.2">
      <c r="A43" s="51"/>
      <c r="F43" s="51"/>
      <c r="G43" s="51"/>
      <c r="J43" s="69">
        <f>(J35+J27)/J36</f>
        <v>42.492000000000004</v>
      </c>
      <c r="K43" s="53" t="s">
        <v>78</v>
      </c>
    </row>
    <row r="44" spans="1:11" outlineLevel="1" x14ac:dyDescent="0.2"/>
    <row r="45" spans="1:11" outlineLevel="1" x14ac:dyDescent="0.2"/>
    <row r="46" spans="1:11" ht="34.5" customHeight="1" outlineLevel="1" x14ac:dyDescent="0.2">
      <c r="A46" s="684" t="s">
        <v>111</v>
      </c>
      <c r="B46" s="685"/>
      <c r="C46" s="685"/>
      <c r="D46" s="685"/>
      <c r="E46" s="685"/>
      <c r="F46" s="685"/>
      <c r="G46" s="685"/>
      <c r="H46" s="685"/>
      <c r="I46" s="685"/>
      <c r="J46" s="685"/>
      <c r="K46" s="685"/>
    </row>
    <row r="47" spans="1:11" outlineLevel="1" x14ac:dyDescent="0.2">
      <c r="A47" s="48" t="s">
        <v>94</v>
      </c>
      <c r="B47" s="49"/>
      <c r="C47" s="49"/>
      <c r="D47" s="49"/>
      <c r="E47" s="49"/>
      <c r="F47" s="49"/>
      <c r="G47" s="49"/>
      <c r="H47" s="50"/>
      <c r="I47" s="51"/>
      <c r="J47" s="52">
        <v>365</v>
      </c>
      <c r="K47" s="53" t="s">
        <v>95</v>
      </c>
    </row>
    <row r="48" spans="1:11" outlineLevel="1" x14ac:dyDescent="0.2">
      <c r="A48" s="54"/>
      <c r="B48" s="51"/>
      <c r="C48" s="55" t="s">
        <v>96</v>
      </c>
      <c r="D48" s="55"/>
      <c r="E48" s="55"/>
      <c r="F48" s="55"/>
      <c r="G48" s="55"/>
      <c r="H48" s="55"/>
      <c r="I48" s="51"/>
      <c r="J48" s="56">
        <v>104</v>
      </c>
      <c r="K48" s="53" t="s">
        <v>95</v>
      </c>
    </row>
    <row r="49" spans="1:11" outlineLevel="1" x14ac:dyDescent="0.2">
      <c r="A49" s="54"/>
      <c r="B49" s="51"/>
      <c r="C49" s="55" t="s">
        <v>97</v>
      </c>
      <c r="D49" s="55"/>
      <c r="E49" s="55"/>
      <c r="F49" s="55"/>
      <c r="G49" s="55"/>
      <c r="H49" s="55"/>
      <c r="I49" s="51"/>
      <c r="J49" s="56">
        <v>10</v>
      </c>
      <c r="K49" s="53" t="s">
        <v>95</v>
      </c>
    </row>
    <row r="50" spans="1:11" outlineLevel="1" x14ac:dyDescent="0.2">
      <c r="A50" s="54"/>
      <c r="B50" s="57" t="s">
        <v>98</v>
      </c>
      <c r="C50" s="58"/>
      <c r="D50" s="58"/>
      <c r="E50" s="58"/>
      <c r="F50" s="58"/>
      <c r="G50" s="58"/>
      <c r="H50" s="59"/>
      <c r="I50" s="51"/>
      <c r="J50" s="52">
        <f>J47-J48-J49</f>
        <v>251</v>
      </c>
      <c r="K50" s="53" t="s">
        <v>95</v>
      </c>
    </row>
    <row r="51" spans="1:11" outlineLevel="1" x14ac:dyDescent="0.2">
      <c r="A51" s="54"/>
      <c r="B51" s="51"/>
      <c r="C51" s="55" t="s">
        <v>99</v>
      </c>
      <c r="D51" s="55"/>
      <c r="E51" s="55"/>
      <c r="F51" s="55"/>
      <c r="G51" s="55"/>
      <c r="H51" s="55"/>
      <c r="I51" s="51"/>
      <c r="J51" s="60"/>
      <c r="K51" s="54"/>
    </row>
    <row r="52" spans="1:11" outlineLevel="1" x14ac:dyDescent="0.2">
      <c r="A52" s="54"/>
      <c r="B52" s="51"/>
      <c r="C52" s="55" t="s">
        <v>100</v>
      </c>
      <c r="D52" s="55"/>
      <c r="E52" s="55"/>
      <c r="F52" s="55"/>
      <c r="G52" s="55"/>
      <c r="H52" s="55"/>
      <c r="I52" s="51"/>
      <c r="J52" s="60"/>
      <c r="K52" s="54"/>
    </row>
    <row r="53" spans="1:11" outlineLevel="1" x14ac:dyDescent="0.2">
      <c r="A53" s="54"/>
      <c r="B53" s="51"/>
      <c r="C53" s="55" t="s">
        <v>101</v>
      </c>
      <c r="D53" s="55"/>
      <c r="E53" s="55"/>
      <c r="F53" s="55"/>
      <c r="G53" s="55"/>
      <c r="H53" s="55"/>
      <c r="I53" s="51"/>
      <c r="J53" s="56">
        <v>16.309999999999999</v>
      </c>
      <c r="K53" s="53" t="s">
        <v>95</v>
      </c>
    </row>
    <row r="54" spans="1:11" outlineLevel="1" x14ac:dyDescent="0.2">
      <c r="A54" s="54"/>
      <c r="B54" s="51"/>
      <c r="C54" s="55"/>
      <c r="D54" s="55"/>
      <c r="E54" s="55"/>
      <c r="F54" s="55"/>
      <c r="G54" s="55"/>
      <c r="H54" s="55"/>
      <c r="I54" s="51"/>
      <c r="J54" s="61"/>
      <c r="K54" s="62"/>
    </row>
    <row r="55" spans="1:11" outlineLevel="1" x14ac:dyDescent="0.2">
      <c r="A55" s="54"/>
      <c r="B55" s="51"/>
      <c r="C55" s="55" t="s">
        <v>102</v>
      </c>
      <c r="D55" s="55"/>
      <c r="E55" s="55"/>
      <c r="F55" s="55"/>
      <c r="G55" s="55"/>
      <c r="H55" s="55"/>
      <c r="I55" s="51"/>
      <c r="J55" s="60"/>
      <c r="K55" s="54"/>
    </row>
    <row r="56" spans="1:11" outlineLevel="1" x14ac:dyDescent="0.2">
      <c r="A56" s="54"/>
      <c r="B56" s="51"/>
      <c r="C56" s="55" t="s">
        <v>103</v>
      </c>
      <c r="D56" s="55"/>
      <c r="E56" s="55"/>
      <c r="F56" s="55"/>
      <c r="G56" s="55"/>
      <c r="H56" s="55"/>
      <c r="I56" s="51"/>
      <c r="J56" s="56">
        <v>32.229999999999997</v>
      </c>
      <c r="K56" s="53" t="s">
        <v>95</v>
      </c>
    </row>
    <row r="57" spans="1:11" outlineLevel="1" x14ac:dyDescent="0.2">
      <c r="A57" s="54"/>
      <c r="B57" s="57" t="s">
        <v>98</v>
      </c>
      <c r="C57" s="58"/>
      <c r="D57" s="58"/>
      <c r="E57" s="58"/>
      <c r="F57" s="58"/>
      <c r="G57" s="58"/>
      <c r="H57" s="59"/>
      <c r="I57" s="51"/>
      <c r="J57" s="52">
        <f>J50-J53-J56</f>
        <v>202.46</v>
      </c>
      <c r="K57" s="53" t="s">
        <v>104</v>
      </c>
    </row>
    <row r="58" spans="1:11" outlineLevel="1" x14ac:dyDescent="0.2">
      <c r="A58" s="63" t="s">
        <v>105</v>
      </c>
      <c r="B58" s="64"/>
      <c r="C58" s="64"/>
      <c r="D58" s="64"/>
      <c r="E58" s="64"/>
      <c r="F58" s="64"/>
      <c r="G58" s="64"/>
      <c r="H58" s="65"/>
      <c r="I58" s="51"/>
      <c r="J58" s="66">
        <v>5</v>
      </c>
      <c r="K58" s="67" t="s">
        <v>106</v>
      </c>
    </row>
    <row r="59" spans="1:11" outlineLevel="1" x14ac:dyDescent="0.2">
      <c r="A59" s="54"/>
      <c r="B59" s="51"/>
      <c r="C59" s="51"/>
      <c r="D59" s="51"/>
      <c r="E59" s="51"/>
      <c r="F59" s="51"/>
      <c r="G59" s="51"/>
      <c r="H59" s="51"/>
      <c r="I59" s="51"/>
      <c r="J59" s="60" t="s">
        <v>107</v>
      </c>
      <c r="K59" s="54"/>
    </row>
    <row r="60" spans="1:11" outlineLevel="1" x14ac:dyDescent="0.2">
      <c r="A60" s="54"/>
      <c r="B60" s="51"/>
      <c r="C60" s="51"/>
      <c r="D60" s="51"/>
      <c r="E60" s="51"/>
      <c r="F60" s="51"/>
      <c r="G60" s="51"/>
      <c r="H60" s="51"/>
      <c r="I60" s="51"/>
      <c r="J60" s="66">
        <v>41</v>
      </c>
      <c r="K60" s="67" t="s">
        <v>108</v>
      </c>
    </row>
    <row r="61" spans="1:11" outlineLevel="1" x14ac:dyDescent="0.2">
      <c r="A61" s="63" t="s">
        <v>109</v>
      </c>
      <c r="B61" s="64"/>
      <c r="C61" s="64"/>
      <c r="D61" s="64"/>
      <c r="E61" s="64"/>
      <c r="F61" s="64"/>
      <c r="G61" s="64"/>
      <c r="H61" s="64"/>
      <c r="I61" s="64"/>
      <c r="J61" s="68"/>
      <c r="K61" s="65"/>
    </row>
    <row r="62" spans="1:11" outlineLevel="1" x14ac:dyDescent="0.2">
      <c r="J62" s="69">
        <f>J60/J58*60</f>
        <v>491.99999999999994</v>
      </c>
      <c r="K62" s="53" t="s">
        <v>74</v>
      </c>
    </row>
    <row r="63" spans="1:11" outlineLevel="1" x14ac:dyDescent="0.2">
      <c r="J63" s="69">
        <f>J62*J57</f>
        <v>99610.319999999992</v>
      </c>
      <c r="K63" s="53" t="s">
        <v>76</v>
      </c>
    </row>
    <row r="64" spans="1:11" outlineLevel="1" x14ac:dyDescent="0.2">
      <c r="J64" s="69">
        <f>J63/60</f>
        <v>1660.1719999999998</v>
      </c>
      <c r="K64" s="53" t="s">
        <v>77</v>
      </c>
    </row>
    <row r="65" spans="1:11" outlineLevel="1" x14ac:dyDescent="0.2">
      <c r="A65" s="51"/>
      <c r="F65" s="51"/>
      <c r="G65" s="51"/>
      <c r="J65" s="69">
        <f>(J57+J49)/J58</f>
        <v>42.492000000000004</v>
      </c>
      <c r="K65" s="53" t="s">
        <v>78</v>
      </c>
    </row>
    <row r="66" spans="1:11" outlineLevel="1" x14ac:dyDescent="0.2"/>
    <row r="67" spans="1:11" outlineLevel="1" x14ac:dyDescent="0.2"/>
    <row r="68" spans="1:11" ht="36.75" customHeight="1" outlineLevel="1" x14ac:dyDescent="0.2">
      <c r="A68" s="684" t="s">
        <v>112</v>
      </c>
      <c r="B68" s="685"/>
      <c r="C68" s="685"/>
      <c r="D68" s="685"/>
      <c r="E68" s="685"/>
      <c r="F68" s="685"/>
      <c r="G68" s="685"/>
      <c r="H68" s="685"/>
      <c r="I68" s="685"/>
      <c r="J68" s="685"/>
      <c r="K68" s="685"/>
    </row>
    <row r="69" spans="1:11" outlineLevel="1" x14ac:dyDescent="0.2">
      <c r="A69" s="48" t="s">
        <v>94</v>
      </c>
      <c r="B69" s="49"/>
      <c r="C69" s="49"/>
      <c r="D69" s="49"/>
      <c r="E69" s="49"/>
      <c r="F69" s="49"/>
      <c r="G69" s="49"/>
      <c r="H69" s="50"/>
      <c r="I69" s="51"/>
      <c r="J69" s="52">
        <v>365</v>
      </c>
      <c r="K69" s="53" t="s">
        <v>95</v>
      </c>
    </row>
    <row r="70" spans="1:11" outlineLevel="1" x14ac:dyDescent="0.2">
      <c r="A70" s="54"/>
      <c r="B70" s="51"/>
      <c r="C70" s="55" t="s">
        <v>96</v>
      </c>
      <c r="D70" s="55"/>
      <c r="E70" s="55"/>
      <c r="F70" s="55"/>
      <c r="G70" s="55"/>
      <c r="H70" s="55"/>
      <c r="I70" s="51"/>
      <c r="J70" s="56">
        <v>104</v>
      </c>
      <c r="K70" s="53" t="s">
        <v>95</v>
      </c>
    </row>
    <row r="71" spans="1:11" outlineLevel="1" x14ac:dyDescent="0.2">
      <c r="A71" s="54"/>
      <c r="B71" s="51"/>
      <c r="C71" s="55" t="s">
        <v>97</v>
      </c>
      <c r="D71" s="55"/>
      <c r="E71" s="55"/>
      <c r="F71" s="55"/>
      <c r="G71" s="55"/>
      <c r="H71" s="55"/>
      <c r="I71" s="51"/>
      <c r="J71" s="56">
        <v>10</v>
      </c>
      <c r="K71" s="53" t="s">
        <v>95</v>
      </c>
    </row>
    <row r="72" spans="1:11" outlineLevel="1" x14ac:dyDescent="0.2">
      <c r="A72" s="54"/>
      <c r="B72" s="57" t="s">
        <v>98</v>
      </c>
      <c r="C72" s="58"/>
      <c r="D72" s="58"/>
      <c r="E72" s="58"/>
      <c r="F72" s="58"/>
      <c r="G72" s="58"/>
      <c r="H72" s="59"/>
      <c r="I72" s="51"/>
      <c r="J72" s="52">
        <f>J69-J70-J71</f>
        <v>251</v>
      </c>
      <c r="K72" s="53" t="s">
        <v>95</v>
      </c>
    </row>
    <row r="73" spans="1:11" outlineLevel="1" x14ac:dyDescent="0.2">
      <c r="A73" s="54"/>
      <c r="B73" s="51"/>
      <c r="C73" s="55" t="s">
        <v>99</v>
      </c>
      <c r="D73" s="55"/>
      <c r="E73" s="55"/>
      <c r="F73" s="55"/>
      <c r="G73" s="55"/>
      <c r="H73" s="55"/>
      <c r="I73" s="51"/>
      <c r="J73" s="60"/>
      <c r="K73" s="54"/>
    </row>
    <row r="74" spans="1:11" outlineLevel="1" x14ac:dyDescent="0.2">
      <c r="A74" s="54"/>
      <c r="B74" s="51"/>
      <c r="C74" s="55" t="s">
        <v>100</v>
      </c>
      <c r="D74" s="55"/>
      <c r="E74" s="55"/>
      <c r="F74" s="55"/>
      <c r="G74" s="55"/>
      <c r="H74" s="55"/>
      <c r="I74" s="51"/>
      <c r="J74" s="60"/>
      <c r="K74" s="54"/>
    </row>
    <row r="75" spans="1:11" outlineLevel="1" x14ac:dyDescent="0.2">
      <c r="A75" s="54"/>
      <c r="B75" s="51"/>
      <c r="C75" s="55" t="s">
        <v>101</v>
      </c>
      <c r="D75" s="55"/>
      <c r="E75" s="55"/>
      <c r="F75" s="55"/>
      <c r="G75" s="55"/>
      <c r="H75" s="55"/>
      <c r="I75" s="51"/>
      <c r="J75" s="56">
        <v>16.309999999999999</v>
      </c>
      <c r="K75" s="53" t="s">
        <v>95</v>
      </c>
    </row>
    <row r="76" spans="1:11" outlineLevel="1" x14ac:dyDescent="0.2">
      <c r="A76" s="54"/>
      <c r="B76" s="51"/>
      <c r="C76" s="55"/>
      <c r="D76" s="55"/>
      <c r="E76" s="55"/>
      <c r="F76" s="55"/>
      <c r="G76" s="55"/>
      <c r="H76" s="55"/>
      <c r="I76" s="51"/>
      <c r="J76" s="61"/>
      <c r="K76" s="62"/>
    </row>
    <row r="77" spans="1:11" outlineLevel="1" x14ac:dyDescent="0.2">
      <c r="A77" s="54"/>
      <c r="B77" s="51"/>
      <c r="C77" s="55" t="s">
        <v>102</v>
      </c>
      <c r="D77" s="55"/>
      <c r="E77" s="55"/>
      <c r="F77" s="55"/>
      <c r="G77" s="55"/>
      <c r="H77" s="55"/>
      <c r="I77" s="51"/>
      <c r="J77" s="60"/>
      <c r="K77" s="54"/>
    </row>
    <row r="78" spans="1:11" outlineLevel="1" x14ac:dyDescent="0.2">
      <c r="A78" s="54"/>
      <c r="B78" s="51"/>
      <c r="C78" s="55" t="s">
        <v>103</v>
      </c>
      <c r="D78" s="55"/>
      <c r="E78" s="55"/>
      <c r="F78" s="55"/>
      <c r="G78" s="55"/>
      <c r="H78" s="55"/>
      <c r="I78" s="51"/>
      <c r="J78" s="56">
        <v>32.229999999999997</v>
      </c>
      <c r="K78" s="53" t="s">
        <v>95</v>
      </c>
    </row>
    <row r="79" spans="1:11" outlineLevel="1" x14ac:dyDescent="0.2">
      <c r="A79" s="54"/>
      <c r="B79" s="57" t="s">
        <v>98</v>
      </c>
      <c r="C79" s="58"/>
      <c r="D79" s="58"/>
      <c r="E79" s="58"/>
      <c r="F79" s="58"/>
      <c r="G79" s="58"/>
      <c r="H79" s="59"/>
      <c r="I79" s="51"/>
      <c r="J79" s="52">
        <f>J72-J75-J78</f>
        <v>202.46</v>
      </c>
      <c r="K79" s="53" t="s">
        <v>104</v>
      </c>
    </row>
    <row r="80" spans="1:11" outlineLevel="1" x14ac:dyDescent="0.2">
      <c r="A80" s="63" t="s">
        <v>105</v>
      </c>
      <c r="B80" s="64"/>
      <c r="C80" s="64"/>
      <c r="D80" s="64"/>
      <c r="E80" s="64"/>
      <c r="F80" s="64"/>
      <c r="G80" s="64"/>
      <c r="H80" s="65"/>
      <c r="I80" s="51"/>
      <c r="J80" s="66">
        <v>5</v>
      </c>
      <c r="K80" s="67" t="s">
        <v>106</v>
      </c>
    </row>
    <row r="81" spans="1:11" outlineLevel="1" x14ac:dyDescent="0.2">
      <c r="A81" s="54"/>
      <c r="B81" s="51"/>
      <c r="C81" s="51"/>
      <c r="D81" s="51"/>
      <c r="E81" s="51"/>
      <c r="F81" s="51"/>
      <c r="G81" s="51"/>
      <c r="H81" s="51"/>
      <c r="I81" s="51"/>
      <c r="J81" s="60" t="s">
        <v>107</v>
      </c>
      <c r="K81" s="54"/>
    </row>
    <row r="82" spans="1:11" outlineLevel="1" x14ac:dyDescent="0.2">
      <c r="A82" s="54"/>
      <c r="B82" s="51"/>
      <c r="C82" s="51"/>
      <c r="D82" s="51"/>
      <c r="E82" s="51"/>
      <c r="F82" s="51"/>
      <c r="G82" s="51"/>
      <c r="H82" s="51"/>
      <c r="I82" s="51"/>
      <c r="J82" s="66">
        <v>42</v>
      </c>
      <c r="K82" s="67" t="s">
        <v>108</v>
      </c>
    </row>
    <row r="83" spans="1:11" outlineLevel="1" x14ac:dyDescent="0.2">
      <c r="A83" s="63" t="s">
        <v>109</v>
      </c>
      <c r="B83" s="64"/>
      <c r="C83" s="64"/>
      <c r="D83" s="64"/>
      <c r="E83" s="64"/>
      <c r="F83" s="64"/>
      <c r="G83" s="64"/>
      <c r="H83" s="64"/>
      <c r="I83" s="64"/>
      <c r="J83" s="68"/>
      <c r="K83" s="65"/>
    </row>
    <row r="84" spans="1:11" outlineLevel="1" x14ac:dyDescent="0.2">
      <c r="J84" s="69">
        <f>J82/J80*60</f>
        <v>504</v>
      </c>
      <c r="K84" s="53" t="s">
        <v>74</v>
      </c>
    </row>
    <row r="85" spans="1:11" outlineLevel="1" x14ac:dyDescent="0.2">
      <c r="J85" s="69">
        <f>J84*J79</f>
        <v>102039.84000000001</v>
      </c>
      <c r="K85" s="53" t="s">
        <v>76</v>
      </c>
    </row>
    <row r="86" spans="1:11" outlineLevel="1" x14ac:dyDescent="0.2">
      <c r="J86" s="69">
        <f>J85/60</f>
        <v>1700.6640000000002</v>
      </c>
      <c r="K86" s="53" t="s">
        <v>77</v>
      </c>
    </row>
    <row r="87" spans="1:11" outlineLevel="1" x14ac:dyDescent="0.2">
      <c r="A87" s="51"/>
      <c r="F87" s="51"/>
      <c r="G87" s="51"/>
      <c r="J87" s="69">
        <f>(J79+J71)/J80</f>
        <v>42.492000000000004</v>
      </c>
      <c r="K87" s="53" t="s">
        <v>78</v>
      </c>
    </row>
    <row r="90" spans="1:11" ht="15.75" x14ac:dyDescent="0.2">
      <c r="A90" s="681" t="s">
        <v>113</v>
      </c>
      <c r="B90" s="682"/>
      <c r="C90" s="682"/>
      <c r="D90" s="682"/>
      <c r="E90" s="682"/>
      <c r="F90" s="682"/>
      <c r="G90" s="682"/>
      <c r="H90" s="682"/>
      <c r="I90" s="682"/>
      <c r="J90" s="682"/>
      <c r="K90" s="682"/>
    </row>
    <row r="92" spans="1:11" ht="38.25" customHeight="1" x14ac:dyDescent="0.2">
      <c r="A92" s="684" t="s">
        <v>114</v>
      </c>
      <c r="B92" s="685"/>
      <c r="C92" s="685"/>
      <c r="D92" s="685"/>
      <c r="E92" s="685"/>
      <c r="F92" s="685"/>
      <c r="G92" s="685"/>
      <c r="H92" s="685"/>
      <c r="I92" s="685"/>
      <c r="J92" s="685"/>
      <c r="K92" s="685"/>
    </row>
    <row r="93" spans="1:11" x14ac:dyDescent="0.2">
      <c r="A93" s="48" t="s">
        <v>94</v>
      </c>
      <c r="B93" s="49"/>
      <c r="C93" s="49"/>
      <c r="D93" s="49"/>
      <c r="E93" s="49"/>
      <c r="F93" s="49"/>
      <c r="G93" s="49"/>
      <c r="H93" s="50"/>
      <c r="I93" s="51"/>
      <c r="J93" s="52">
        <v>365</v>
      </c>
      <c r="K93" s="53" t="s">
        <v>95</v>
      </c>
    </row>
    <row r="94" spans="1:11" x14ac:dyDescent="0.2">
      <c r="A94" s="54"/>
      <c r="B94" s="51"/>
      <c r="C94" s="55" t="s">
        <v>96</v>
      </c>
      <c r="D94" s="55"/>
      <c r="E94" s="55"/>
      <c r="F94" s="55"/>
      <c r="G94" s="55"/>
      <c r="H94" s="55"/>
      <c r="I94" s="51"/>
      <c r="J94" s="56">
        <v>104</v>
      </c>
      <c r="K94" s="53" t="s">
        <v>95</v>
      </c>
    </row>
    <row r="95" spans="1:11" x14ac:dyDescent="0.2">
      <c r="A95" s="54"/>
      <c r="B95" s="51"/>
      <c r="C95" s="55" t="s">
        <v>97</v>
      </c>
      <c r="D95" s="55"/>
      <c r="E95" s="55"/>
      <c r="F95" s="55"/>
      <c r="G95" s="55"/>
      <c r="H95" s="55"/>
      <c r="I95" s="51"/>
      <c r="J95" s="56">
        <v>10</v>
      </c>
      <c r="K95" s="53" t="s">
        <v>95</v>
      </c>
    </row>
    <row r="96" spans="1:11" x14ac:dyDescent="0.2">
      <c r="A96" s="54"/>
      <c r="B96" s="57" t="s">
        <v>98</v>
      </c>
      <c r="C96" s="58"/>
      <c r="D96" s="58"/>
      <c r="E96" s="58"/>
      <c r="F96" s="58"/>
      <c r="G96" s="58"/>
      <c r="H96" s="59"/>
      <c r="I96" s="51"/>
      <c r="J96" s="52">
        <f>J93-J94-J95</f>
        <v>251</v>
      </c>
      <c r="K96" s="53" t="s">
        <v>95</v>
      </c>
    </row>
    <row r="97" spans="1:11" x14ac:dyDescent="0.2">
      <c r="A97" s="54"/>
      <c r="B97" s="51"/>
      <c r="C97" s="55" t="s">
        <v>99</v>
      </c>
      <c r="D97" s="55"/>
      <c r="E97" s="55"/>
      <c r="F97" s="55"/>
      <c r="G97" s="55"/>
      <c r="H97" s="55"/>
      <c r="I97" s="51"/>
      <c r="J97" s="60"/>
      <c r="K97" s="54"/>
    </row>
    <row r="98" spans="1:11" x14ac:dyDescent="0.2">
      <c r="A98" s="54"/>
      <c r="B98" s="51"/>
      <c r="C98" s="55" t="s">
        <v>100</v>
      </c>
      <c r="D98" s="55"/>
      <c r="E98" s="55"/>
      <c r="F98" s="55"/>
      <c r="G98" s="55"/>
      <c r="H98" s="55"/>
      <c r="I98" s="51"/>
      <c r="J98" s="60"/>
      <c r="K98" s="54"/>
    </row>
    <row r="99" spans="1:11" x14ac:dyDescent="0.2">
      <c r="A99" s="54"/>
      <c r="B99" s="51"/>
      <c r="C99" s="55" t="s">
        <v>101</v>
      </c>
      <c r="D99" s="55"/>
      <c r="E99" s="55"/>
      <c r="F99" s="55"/>
      <c r="G99" s="55"/>
      <c r="H99" s="55"/>
      <c r="I99" s="51"/>
      <c r="J99" s="56">
        <v>20.22</v>
      </c>
      <c r="K99" s="53" t="s">
        <v>95</v>
      </c>
    </row>
    <row r="100" spans="1:11" x14ac:dyDescent="0.2">
      <c r="A100" s="54"/>
      <c r="B100" s="51"/>
      <c r="C100" s="55"/>
      <c r="D100" s="55"/>
      <c r="E100" s="55"/>
      <c r="F100" s="55"/>
      <c r="G100" s="55"/>
      <c r="H100" s="55"/>
      <c r="I100" s="51"/>
      <c r="J100" s="61"/>
      <c r="K100" s="62"/>
    </row>
    <row r="101" spans="1:11" x14ac:dyDescent="0.2">
      <c r="A101" s="54"/>
      <c r="B101" s="51"/>
      <c r="C101" s="55" t="s">
        <v>102</v>
      </c>
      <c r="D101" s="55"/>
      <c r="E101" s="55"/>
      <c r="F101" s="55"/>
      <c r="G101" s="55"/>
      <c r="H101" s="55"/>
      <c r="I101" s="51"/>
      <c r="J101" s="60"/>
      <c r="K101" s="54"/>
    </row>
    <row r="102" spans="1:11" x14ac:dyDescent="0.2">
      <c r="A102" s="54"/>
      <c r="B102" s="51"/>
      <c r="C102" s="55" t="s">
        <v>103</v>
      </c>
      <c r="D102" s="55"/>
      <c r="E102" s="55"/>
      <c r="F102" s="55"/>
      <c r="G102" s="55"/>
      <c r="H102" s="55"/>
      <c r="I102" s="51"/>
      <c r="J102" s="56">
        <v>31.79</v>
      </c>
      <c r="K102" s="53" t="s">
        <v>95</v>
      </c>
    </row>
    <row r="103" spans="1:11" x14ac:dyDescent="0.2">
      <c r="A103" s="54"/>
      <c r="B103" s="57" t="s">
        <v>98</v>
      </c>
      <c r="C103" s="58"/>
      <c r="D103" s="58"/>
      <c r="E103" s="58"/>
      <c r="F103" s="58"/>
      <c r="G103" s="58"/>
      <c r="H103" s="59"/>
      <c r="I103" s="51"/>
      <c r="J103" s="52">
        <f>J96-J99-J102</f>
        <v>198.99</v>
      </c>
      <c r="K103" s="53" t="s">
        <v>104</v>
      </c>
    </row>
    <row r="104" spans="1:11" x14ac:dyDescent="0.2">
      <c r="A104" s="63" t="s">
        <v>105</v>
      </c>
      <c r="B104" s="64"/>
      <c r="C104" s="64"/>
      <c r="D104" s="64"/>
      <c r="E104" s="64"/>
      <c r="F104" s="64"/>
      <c r="G104" s="64"/>
      <c r="H104" s="65"/>
      <c r="I104" s="51"/>
      <c r="J104" s="66">
        <v>5</v>
      </c>
      <c r="K104" s="67" t="s">
        <v>106</v>
      </c>
    </row>
    <row r="105" spans="1:11" x14ac:dyDescent="0.2">
      <c r="A105" s="54"/>
      <c r="B105" s="51"/>
      <c r="C105" s="51"/>
      <c r="D105" s="51"/>
      <c r="E105" s="51"/>
      <c r="F105" s="51"/>
      <c r="G105" s="51"/>
      <c r="H105" s="51"/>
      <c r="I105" s="51"/>
      <c r="J105" s="60" t="s">
        <v>107</v>
      </c>
      <c r="K105" s="54"/>
    </row>
    <row r="106" spans="1:11" x14ac:dyDescent="0.2">
      <c r="A106" s="54"/>
      <c r="B106" s="51"/>
      <c r="C106" s="51"/>
      <c r="D106" s="51"/>
      <c r="E106" s="51"/>
      <c r="F106" s="51"/>
      <c r="G106" s="51"/>
      <c r="H106" s="51"/>
      <c r="I106" s="51"/>
      <c r="J106" s="66">
        <v>38.5</v>
      </c>
      <c r="K106" s="67" t="s">
        <v>108</v>
      </c>
    </row>
    <row r="107" spans="1:11" x14ac:dyDescent="0.2">
      <c r="A107" s="63" t="s">
        <v>109</v>
      </c>
      <c r="B107" s="64"/>
      <c r="C107" s="64"/>
      <c r="D107" s="64"/>
      <c r="E107" s="64"/>
      <c r="F107" s="64"/>
      <c r="G107" s="64"/>
      <c r="H107" s="64"/>
      <c r="I107" s="64"/>
      <c r="J107" s="68"/>
      <c r="K107" s="65"/>
    </row>
    <row r="108" spans="1:11" x14ac:dyDescent="0.2">
      <c r="J108" s="69">
        <f>J106/J104*60</f>
        <v>462</v>
      </c>
      <c r="K108" s="53" t="s">
        <v>74</v>
      </c>
    </row>
    <row r="109" spans="1:11" x14ac:dyDescent="0.2">
      <c r="J109" s="69">
        <f>J108*J103</f>
        <v>91933.38</v>
      </c>
      <c r="K109" s="53" t="s">
        <v>76</v>
      </c>
    </row>
    <row r="110" spans="1:11" x14ac:dyDescent="0.2">
      <c r="J110" s="69">
        <f>J109/60</f>
        <v>1532.2230000000002</v>
      </c>
      <c r="K110" s="53" t="s">
        <v>77</v>
      </c>
    </row>
    <row r="111" spans="1:11" x14ac:dyDescent="0.2">
      <c r="A111" s="51"/>
      <c r="F111" s="51"/>
      <c r="G111" s="51"/>
      <c r="J111" s="69">
        <f>(J103+J95)/J104</f>
        <v>41.798000000000002</v>
      </c>
      <c r="K111" s="53" t="s">
        <v>78</v>
      </c>
    </row>
    <row r="112" spans="1:11" x14ac:dyDescent="0.2">
      <c r="A112" s="70"/>
      <c r="B112" s="71"/>
      <c r="C112" s="71"/>
      <c r="D112" s="71"/>
      <c r="E112" s="71"/>
      <c r="F112" s="70"/>
      <c r="G112" s="70"/>
      <c r="H112" s="71"/>
      <c r="I112" s="71"/>
      <c r="J112" s="61"/>
      <c r="K112" s="72"/>
    </row>
    <row r="113" spans="1:11" x14ac:dyDescent="0.2">
      <c r="A113" s="70"/>
      <c r="B113" s="71"/>
      <c r="C113" s="71"/>
      <c r="D113" s="71"/>
      <c r="E113" s="71"/>
      <c r="F113" s="70"/>
      <c r="G113" s="70"/>
      <c r="H113" s="71"/>
      <c r="I113" s="71"/>
      <c r="J113" s="61"/>
      <c r="K113" s="72"/>
    </row>
    <row r="114" spans="1:11" ht="15.75" x14ac:dyDescent="0.2">
      <c r="A114" s="686" t="s">
        <v>115</v>
      </c>
      <c r="B114" s="685"/>
      <c r="C114" s="685"/>
      <c r="D114" s="685"/>
      <c r="E114" s="685"/>
      <c r="F114" s="685"/>
      <c r="G114" s="685"/>
      <c r="H114" s="685"/>
      <c r="I114" s="685"/>
      <c r="J114" s="685"/>
      <c r="K114" s="685"/>
    </row>
    <row r="115" spans="1:11" x14ac:dyDescent="0.2">
      <c r="A115" s="48" t="s">
        <v>94</v>
      </c>
      <c r="B115" s="49"/>
      <c r="C115" s="49"/>
      <c r="D115" s="49"/>
      <c r="E115" s="49"/>
      <c r="F115" s="49"/>
      <c r="G115" s="49"/>
      <c r="H115" s="50"/>
      <c r="I115" s="51"/>
      <c r="J115" s="52">
        <v>365</v>
      </c>
      <c r="K115" s="53" t="s">
        <v>95</v>
      </c>
    </row>
    <row r="116" spans="1:11" x14ac:dyDescent="0.2">
      <c r="A116" s="54"/>
      <c r="B116" s="51"/>
      <c r="C116" s="55" t="s">
        <v>96</v>
      </c>
      <c r="D116" s="55"/>
      <c r="E116" s="55"/>
      <c r="F116" s="55"/>
      <c r="G116" s="55"/>
      <c r="H116" s="55"/>
      <c r="I116" s="51"/>
      <c r="J116" s="56">
        <v>104</v>
      </c>
      <c r="K116" s="53" t="s">
        <v>95</v>
      </c>
    </row>
    <row r="117" spans="1:11" x14ac:dyDescent="0.2">
      <c r="A117" s="54"/>
      <c r="B117" s="51"/>
      <c r="C117" s="55" t="s">
        <v>97</v>
      </c>
      <c r="D117" s="55"/>
      <c r="E117" s="55"/>
      <c r="F117" s="55"/>
      <c r="G117" s="55"/>
      <c r="H117" s="55"/>
      <c r="I117" s="51"/>
      <c r="J117" s="56">
        <v>10</v>
      </c>
      <c r="K117" s="53" t="s">
        <v>95</v>
      </c>
    </row>
    <row r="118" spans="1:11" x14ac:dyDescent="0.2">
      <c r="A118" s="54"/>
      <c r="B118" s="57" t="s">
        <v>98</v>
      </c>
      <c r="C118" s="58"/>
      <c r="D118" s="58"/>
      <c r="E118" s="58"/>
      <c r="F118" s="58"/>
      <c r="G118" s="58"/>
      <c r="H118" s="59"/>
      <c r="I118" s="51"/>
      <c r="J118" s="52">
        <f>J115-J116-J117</f>
        <v>251</v>
      </c>
      <c r="K118" s="53" t="s">
        <v>95</v>
      </c>
    </row>
    <row r="119" spans="1:11" x14ac:dyDescent="0.2">
      <c r="A119" s="54"/>
      <c r="B119" s="51"/>
      <c r="C119" s="55" t="s">
        <v>99</v>
      </c>
      <c r="D119" s="55"/>
      <c r="E119" s="55"/>
      <c r="F119" s="55"/>
      <c r="G119" s="55"/>
      <c r="H119" s="55"/>
      <c r="I119" s="51"/>
      <c r="J119" s="60"/>
      <c r="K119" s="54"/>
    </row>
    <row r="120" spans="1:11" x14ac:dyDescent="0.2">
      <c r="A120" s="54"/>
      <c r="B120" s="51"/>
      <c r="C120" s="55" t="s">
        <v>100</v>
      </c>
      <c r="D120" s="55"/>
      <c r="E120" s="55"/>
      <c r="F120" s="55"/>
      <c r="G120" s="55"/>
      <c r="H120" s="55"/>
      <c r="I120" s="51"/>
      <c r="J120" s="60"/>
      <c r="K120" s="54"/>
    </row>
    <row r="121" spans="1:11" x14ac:dyDescent="0.2">
      <c r="A121" s="54"/>
      <c r="B121" s="51"/>
      <c r="C121" s="55" t="s">
        <v>101</v>
      </c>
      <c r="D121" s="55"/>
      <c r="E121" s="55"/>
      <c r="F121" s="55"/>
      <c r="G121" s="55"/>
      <c r="H121" s="55"/>
      <c r="I121" s="51"/>
      <c r="J121" s="56">
        <v>20.22</v>
      </c>
      <c r="K121" s="53" t="s">
        <v>95</v>
      </c>
    </row>
    <row r="122" spans="1:11" x14ac:dyDescent="0.2">
      <c r="A122" s="54"/>
      <c r="B122" s="51"/>
      <c r="C122" s="55"/>
      <c r="D122" s="55"/>
      <c r="E122" s="55"/>
      <c r="F122" s="55"/>
      <c r="G122" s="55"/>
      <c r="H122" s="55"/>
      <c r="I122" s="51"/>
      <c r="J122" s="61"/>
      <c r="K122" s="62"/>
    </row>
    <row r="123" spans="1:11" x14ac:dyDescent="0.2">
      <c r="A123" s="54"/>
      <c r="B123" s="51"/>
      <c r="C123" s="55" t="s">
        <v>102</v>
      </c>
      <c r="D123" s="55"/>
      <c r="E123" s="55"/>
      <c r="F123" s="55"/>
      <c r="G123" s="55"/>
      <c r="H123" s="55"/>
      <c r="I123" s="51"/>
      <c r="J123" s="60"/>
      <c r="K123" s="54"/>
    </row>
    <row r="124" spans="1:11" x14ac:dyDescent="0.2">
      <c r="A124" s="54"/>
      <c r="B124" s="51"/>
      <c r="C124" s="55" t="s">
        <v>103</v>
      </c>
      <c r="D124" s="55"/>
      <c r="E124" s="55"/>
      <c r="F124" s="55"/>
      <c r="G124" s="55"/>
      <c r="H124" s="55"/>
      <c r="I124" s="51"/>
      <c r="J124" s="56">
        <v>31.79</v>
      </c>
      <c r="K124" s="53" t="s">
        <v>95</v>
      </c>
    </row>
    <row r="125" spans="1:11" x14ac:dyDescent="0.2">
      <c r="A125" s="54"/>
      <c r="B125" s="57" t="s">
        <v>98</v>
      </c>
      <c r="C125" s="58"/>
      <c r="D125" s="58"/>
      <c r="E125" s="58"/>
      <c r="F125" s="58"/>
      <c r="G125" s="58"/>
      <c r="H125" s="59"/>
      <c r="I125" s="51"/>
      <c r="J125" s="52">
        <f>J118-J121-J124</f>
        <v>198.99</v>
      </c>
      <c r="K125" s="53" t="s">
        <v>104</v>
      </c>
    </row>
    <row r="126" spans="1:11" x14ac:dyDescent="0.2">
      <c r="A126" s="63" t="s">
        <v>105</v>
      </c>
      <c r="B126" s="64"/>
      <c r="C126" s="64"/>
      <c r="D126" s="64"/>
      <c r="E126" s="64"/>
      <c r="F126" s="64"/>
      <c r="G126" s="64"/>
      <c r="H126" s="65"/>
      <c r="I126" s="51"/>
      <c r="J126" s="66">
        <v>5</v>
      </c>
      <c r="K126" s="67" t="s">
        <v>106</v>
      </c>
    </row>
    <row r="127" spans="1:11" x14ac:dyDescent="0.2">
      <c r="A127" s="54"/>
      <c r="B127" s="51"/>
      <c r="C127" s="51"/>
      <c r="D127" s="51"/>
      <c r="E127" s="51"/>
      <c r="F127" s="51"/>
      <c r="G127" s="51"/>
      <c r="H127" s="51"/>
      <c r="I127" s="51"/>
      <c r="J127" s="60" t="s">
        <v>107</v>
      </c>
      <c r="K127" s="54"/>
    </row>
    <row r="128" spans="1:11" x14ac:dyDescent="0.2">
      <c r="A128" s="54"/>
      <c r="B128" s="51"/>
      <c r="C128" s="51"/>
      <c r="D128" s="51"/>
      <c r="E128" s="51"/>
      <c r="F128" s="51"/>
      <c r="G128" s="51"/>
      <c r="H128" s="51"/>
      <c r="I128" s="51"/>
      <c r="J128" s="66">
        <v>40</v>
      </c>
      <c r="K128" s="67" t="s">
        <v>108</v>
      </c>
    </row>
    <row r="129" spans="1:11" x14ac:dyDescent="0.2">
      <c r="A129" s="63" t="s">
        <v>109</v>
      </c>
      <c r="B129" s="64"/>
      <c r="C129" s="64"/>
      <c r="D129" s="64"/>
      <c r="E129" s="64"/>
      <c r="F129" s="64"/>
      <c r="G129" s="64"/>
      <c r="H129" s="64"/>
      <c r="I129" s="64"/>
      <c r="J129" s="68"/>
      <c r="K129" s="65"/>
    </row>
    <row r="130" spans="1:11" x14ac:dyDescent="0.2">
      <c r="J130" s="69">
        <f>J128/J126*60</f>
        <v>480</v>
      </c>
      <c r="K130" s="53" t="s">
        <v>74</v>
      </c>
    </row>
    <row r="131" spans="1:11" x14ac:dyDescent="0.2">
      <c r="J131" s="69">
        <f>J130*J125</f>
        <v>95515.200000000012</v>
      </c>
      <c r="K131" s="53" t="s">
        <v>76</v>
      </c>
    </row>
    <row r="132" spans="1:11" x14ac:dyDescent="0.2">
      <c r="J132" s="69">
        <f>J131/60</f>
        <v>1591.9200000000003</v>
      </c>
      <c r="K132" s="53" t="s">
        <v>77</v>
      </c>
    </row>
    <row r="133" spans="1:11" x14ac:dyDescent="0.2">
      <c r="A133" s="51"/>
      <c r="F133" s="51"/>
      <c r="G133" s="51"/>
      <c r="J133" s="69">
        <f>(J125+J117)/J126</f>
        <v>41.798000000000002</v>
      </c>
      <c r="K133" s="53" t="s">
        <v>78</v>
      </c>
    </row>
    <row r="136" spans="1:11" ht="42.75" customHeight="1" x14ac:dyDescent="0.2">
      <c r="A136" s="684" t="s">
        <v>116</v>
      </c>
      <c r="B136" s="685"/>
      <c r="C136" s="685"/>
      <c r="D136" s="685"/>
      <c r="E136" s="685"/>
      <c r="F136" s="685"/>
      <c r="G136" s="685"/>
      <c r="H136" s="685"/>
      <c r="I136" s="685"/>
      <c r="J136" s="685"/>
      <c r="K136" s="685"/>
    </row>
    <row r="137" spans="1:11" x14ac:dyDescent="0.2">
      <c r="A137" s="48" t="s">
        <v>94</v>
      </c>
      <c r="B137" s="49"/>
      <c r="C137" s="49"/>
      <c r="D137" s="49"/>
      <c r="E137" s="49"/>
      <c r="F137" s="49"/>
      <c r="G137" s="49"/>
      <c r="H137" s="50"/>
      <c r="I137" s="51"/>
      <c r="J137" s="52">
        <v>365</v>
      </c>
      <c r="K137" s="53" t="s">
        <v>95</v>
      </c>
    </row>
    <row r="138" spans="1:11" x14ac:dyDescent="0.2">
      <c r="A138" s="54"/>
      <c r="B138" s="51"/>
      <c r="C138" s="55" t="s">
        <v>96</v>
      </c>
      <c r="D138" s="55"/>
      <c r="E138" s="55"/>
      <c r="F138" s="55"/>
      <c r="G138" s="55"/>
      <c r="H138" s="55"/>
      <c r="I138" s="51"/>
      <c r="J138" s="56">
        <v>104</v>
      </c>
      <c r="K138" s="53" t="s">
        <v>95</v>
      </c>
    </row>
    <row r="139" spans="1:11" x14ac:dyDescent="0.2">
      <c r="A139" s="54"/>
      <c r="B139" s="51"/>
      <c r="C139" s="55" t="s">
        <v>97</v>
      </c>
      <c r="D139" s="55"/>
      <c r="E139" s="55"/>
      <c r="F139" s="55"/>
      <c r="G139" s="55"/>
      <c r="H139" s="55"/>
      <c r="I139" s="51"/>
      <c r="J139" s="56">
        <v>10</v>
      </c>
      <c r="K139" s="53" t="s">
        <v>95</v>
      </c>
    </row>
    <row r="140" spans="1:11" x14ac:dyDescent="0.2">
      <c r="A140" s="54"/>
      <c r="B140" s="57" t="s">
        <v>98</v>
      </c>
      <c r="C140" s="58"/>
      <c r="D140" s="58"/>
      <c r="E140" s="58"/>
      <c r="F140" s="58"/>
      <c r="G140" s="58"/>
      <c r="H140" s="59"/>
      <c r="I140" s="51"/>
      <c r="J140" s="52">
        <f>J137-J138-J139</f>
        <v>251</v>
      </c>
      <c r="K140" s="53" t="s">
        <v>95</v>
      </c>
    </row>
    <row r="141" spans="1:11" x14ac:dyDescent="0.2">
      <c r="A141" s="54"/>
      <c r="B141" s="51"/>
      <c r="C141" s="55" t="s">
        <v>99</v>
      </c>
      <c r="D141" s="55"/>
      <c r="E141" s="55"/>
      <c r="F141" s="55"/>
      <c r="G141" s="55"/>
      <c r="H141" s="55"/>
      <c r="I141" s="51"/>
      <c r="J141" s="60"/>
      <c r="K141" s="54"/>
    </row>
    <row r="142" spans="1:11" x14ac:dyDescent="0.2">
      <c r="A142" s="54"/>
      <c r="B142" s="51"/>
      <c r="C142" s="55" t="s">
        <v>100</v>
      </c>
      <c r="D142" s="55"/>
      <c r="E142" s="55"/>
      <c r="F142" s="55"/>
      <c r="G142" s="55"/>
      <c r="H142" s="55"/>
      <c r="I142" s="51"/>
      <c r="J142" s="60"/>
      <c r="K142" s="54"/>
    </row>
    <row r="143" spans="1:11" x14ac:dyDescent="0.2">
      <c r="A143" s="54"/>
      <c r="B143" s="51"/>
      <c r="C143" s="55" t="s">
        <v>101</v>
      </c>
      <c r="D143" s="55"/>
      <c r="E143" s="55"/>
      <c r="F143" s="55"/>
      <c r="G143" s="55"/>
      <c r="H143" s="55"/>
      <c r="I143" s="51"/>
      <c r="J143" s="56">
        <v>20.22</v>
      </c>
      <c r="K143" s="53" t="s">
        <v>95</v>
      </c>
    </row>
    <row r="144" spans="1:11" x14ac:dyDescent="0.2">
      <c r="A144" s="54"/>
      <c r="B144" s="51"/>
      <c r="C144" s="55"/>
      <c r="D144" s="55"/>
      <c r="E144" s="55"/>
      <c r="F144" s="55"/>
      <c r="G144" s="55"/>
      <c r="H144" s="55"/>
      <c r="I144" s="51"/>
      <c r="J144" s="61"/>
      <c r="K144" s="62"/>
    </row>
    <row r="145" spans="1:11" x14ac:dyDescent="0.2">
      <c r="A145" s="54"/>
      <c r="B145" s="51"/>
      <c r="C145" s="55" t="s">
        <v>102</v>
      </c>
      <c r="D145" s="55"/>
      <c r="E145" s="55"/>
      <c r="F145" s="55"/>
      <c r="G145" s="55"/>
      <c r="H145" s="55"/>
      <c r="I145" s="51"/>
      <c r="J145" s="60"/>
      <c r="K145" s="54"/>
    </row>
    <row r="146" spans="1:11" x14ac:dyDescent="0.2">
      <c r="A146" s="54"/>
      <c r="B146" s="51"/>
      <c r="C146" s="55" t="s">
        <v>103</v>
      </c>
      <c r="D146" s="55"/>
      <c r="E146" s="55"/>
      <c r="F146" s="55"/>
      <c r="G146" s="55"/>
      <c r="H146" s="55"/>
      <c r="I146" s="51"/>
      <c r="J146" s="56">
        <v>31.79</v>
      </c>
      <c r="K146" s="53" t="s">
        <v>95</v>
      </c>
    </row>
    <row r="147" spans="1:11" x14ac:dyDescent="0.2">
      <c r="A147" s="54"/>
      <c r="B147" s="57" t="s">
        <v>98</v>
      </c>
      <c r="C147" s="58"/>
      <c r="D147" s="58"/>
      <c r="E147" s="58"/>
      <c r="F147" s="58"/>
      <c r="G147" s="58"/>
      <c r="H147" s="59"/>
      <c r="I147" s="51"/>
      <c r="J147" s="52">
        <f>J140-J143-J146</f>
        <v>198.99</v>
      </c>
      <c r="K147" s="53" t="s">
        <v>104</v>
      </c>
    </row>
    <row r="148" spans="1:11" x14ac:dyDescent="0.2">
      <c r="A148" s="63" t="s">
        <v>105</v>
      </c>
      <c r="B148" s="64"/>
      <c r="C148" s="64"/>
      <c r="D148" s="64"/>
      <c r="E148" s="64"/>
      <c r="F148" s="64"/>
      <c r="G148" s="64"/>
      <c r="H148" s="65"/>
      <c r="I148" s="51"/>
      <c r="J148" s="66">
        <v>5</v>
      </c>
      <c r="K148" s="67" t="s">
        <v>106</v>
      </c>
    </row>
    <row r="149" spans="1:11" x14ac:dyDescent="0.2">
      <c r="A149" s="54"/>
      <c r="B149" s="51"/>
      <c r="C149" s="51"/>
      <c r="D149" s="51"/>
      <c r="E149" s="51"/>
      <c r="F149" s="51"/>
      <c r="G149" s="51"/>
      <c r="H149" s="51"/>
      <c r="I149" s="51"/>
      <c r="J149" s="60" t="s">
        <v>107</v>
      </c>
      <c r="K149" s="54"/>
    </row>
    <row r="150" spans="1:11" x14ac:dyDescent="0.2">
      <c r="A150" s="54"/>
      <c r="B150" s="51"/>
      <c r="C150" s="51"/>
      <c r="D150" s="51"/>
      <c r="E150" s="51"/>
      <c r="F150" s="51"/>
      <c r="G150" s="51"/>
      <c r="H150" s="51"/>
      <c r="I150" s="51"/>
      <c r="J150" s="66">
        <v>41</v>
      </c>
      <c r="K150" s="67" t="s">
        <v>108</v>
      </c>
    </row>
    <row r="151" spans="1:11" x14ac:dyDescent="0.2">
      <c r="A151" s="63" t="s">
        <v>109</v>
      </c>
      <c r="B151" s="64"/>
      <c r="C151" s="64"/>
      <c r="D151" s="64"/>
      <c r="E151" s="64"/>
      <c r="F151" s="64"/>
      <c r="G151" s="64"/>
      <c r="H151" s="64"/>
      <c r="I151" s="64"/>
      <c r="J151" s="68"/>
      <c r="K151" s="65"/>
    </row>
    <row r="152" spans="1:11" x14ac:dyDescent="0.2">
      <c r="J152" s="69">
        <f>J150/J148*60</f>
        <v>491.99999999999994</v>
      </c>
      <c r="K152" s="53" t="s">
        <v>74</v>
      </c>
    </row>
    <row r="153" spans="1:11" x14ac:dyDescent="0.2">
      <c r="J153" s="69">
        <f>J152*J147</f>
        <v>97903.079999999987</v>
      </c>
      <c r="K153" s="53" t="s">
        <v>76</v>
      </c>
    </row>
    <row r="154" spans="1:11" x14ac:dyDescent="0.2">
      <c r="J154" s="69">
        <f>J153/60</f>
        <v>1631.7179999999998</v>
      </c>
      <c r="K154" s="53" t="s">
        <v>77</v>
      </c>
    </row>
    <row r="155" spans="1:11" x14ac:dyDescent="0.2">
      <c r="A155" s="51"/>
      <c r="F155" s="51"/>
      <c r="G155" s="51"/>
      <c r="J155" s="69">
        <f>(J147+J139)/J148</f>
        <v>41.798000000000002</v>
      </c>
      <c r="K155" s="53" t="s">
        <v>78</v>
      </c>
    </row>
    <row r="158" spans="1:11" ht="38.25" customHeight="1" x14ac:dyDescent="0.2">
      <c r="A158" s="684" t="s">
        <v>117</v>
      </c>
      <c r="B158" s="685"/>
      <c r="C158" s="685"/>
      <c r="D158" s="685"/>
      <c r="E158" s="685"/>
      <c r="F158" s="685"/>
      <c r="G158" s="685"/>
      <c r="H158" s="685"/>
      <c r="I158" s="685"/>
      <c r="J158" s="685"/>
      <c r="K158" s="685"/>
    </row>
    <row r="159" spans="1:11" x14ac:dyDescent="0.2">
      <c r="A159" s="48" t="s">
        <v>94</v>
      </c>
      <c r="B159" s="49"/>
      <c r="C159" s="49"/>
      <c r="D159" s="49"/>
      <c r="E159" s="49"/>
      <c r="F159" s="49"/>
      <c r="G159" s="49"/>
      <c r="H159" s="50"/>
      <c r="I159" s="51"/>
      <c r="J159" s="52">
        <v>365</v>
      </c>
      <c r="K159" s="53" t="s">
        <v>95</v>
      </c>
    </row>
    <row r="160" spans="1:11" x14ac:dyDescent="0.2">
      <c r="A160" s="54"/>
      <c r="B160" s="51"/>
      <c r="C160" s="55" t="s">
        <v>96</v>
      </c>
      <c r="D160" s="55"/>
      <c r="E160" s="55"/>
      <c r="F160" s="55"/>
      <c r="G160" s="55"/>
      <c r="H160" s="55"/>
      <c r="I160" s="51"/>
      <c r="J160" s="56">
        <v>104</v>
      </c>
      <c r="K160" s="53" t="s">
        <v>95</v>
      </c>
    </row>
    <row r="161" spans="1:11" x14ac:dyDescent="0.2">
      <c r="A161" s="54"/>
      <c r="B161" s="51"/>
      <c r="C161" s="55" t="s">
        <v>97</v>
      </c>
      <c r="D161" s="55"/>
      <c r="E161" s="55"/>
      <c r="F161" s="55"/>
      <c r="G161" s="55"/>
      <c r="H161" s="55"/>
      <c r="I161" s="51"/>
      <c r="J161" s="56">
        <v>10</v>
      </c>
      <c r="K161" s="53" t="s">
        <v>95</v>
      </c>
    </row>
    <row r="162" spans="1:11" x14ac:dyDescent="0.2">
      <c r="A162" s="54"/>
      <c r="B162" s="57" t="s">
        <v>98</v>
      </c>
      <c r="C162" s="58"/>
      <c r="D162" s="58"/>
      <c r="E162" s="58"/>
      <c r="F162" s="58"/>
      <c r="G162" s="58"/>
      <c r="H162" s="59"/>
      <c r="I162" s="51"/>
      <c r="J162" s="52">
        <f>J159-J160-J161</f>
        <v>251</v>
      </c>
      <c r="K162" s="53" t="s">
        <v>95</v>
      </c>
    </row>
    <row r="163" spans="1:11" x14ac:dyDescent="0.2">
      <c r="A163" s="54"/>
      <c r="B163" s="51"/>
      <c r="C163" s="55" t="s">
        <v>99</v>
      </c>
      <c r="D163" s="55"/>
      <c r="E163" s="55"/>
      <c r="F163" s="55"/>
      <c r="G163" s="55"/>
      <c r="H163" s="55"/>
      <c r="I163" s="51"/>
      <c r="J163" s="60"/>
      <c r="K163" s="54"/>
    </row>
    <row r="164" spans="1:11" x14ac:dyDescent="0.2">
      <c r="A164" s="54"/>
      <c r="B164" s="51"/>
      <c r="C164" s="55" t="s">
        <v>100</v>
      </c>
      <c r="D164" s="55"/>
      <c r="E164" s="55"/>
      <c r="F164" s="55"/>
      <c r="G164" s="55"/>
      <c r="H164" s="55"/>
      <c r="I164" s="51"/>
      <c r="J164" s="60"/>
      <c r="K164" s="54"/>
    </row>
    <row r="165" spans="1:11" x14ac:dyDescent="0.2">
      <c r="A165" s="54"/>
      <c r="B165" s="51"/>
      <c r="C165" s="55" t="s">
        <v>101</v>
      </c>
      <c r="D165" s="55"/>
      <c r="E165" s="55"/>
      <c r="F165" s="55"/>
      <c r="G165" s="55"/>
      <c r="H165" s="55"/>
      <c r="I165" s="51"/>
      <c r="J165" s="56">
        <v>20.22</v>
      </c>
      <c r="K165" s="53" t="s">
        <v>95</v>
      </c>
    </row>
    <row r="166" spans="1:11" x14ac:dyDescent="0.2">
      <c r="A166" s="54"/>
      <c r="B166" s="51"/>
      <c r="C166" s="55"/>
      <c r="D166" s="55"/>
      <c r="E166" s="55"/>
      <c r="F166" s="55"/>
      <c r="G166" s="55"/>
      <c r="H166" s="55"/>
      <c r="I166" s="51"/>
      <c r="J166" s="61"/>
      <c r="K166" s="62"/>
    </row>
    <row r="167" spans="1:11" x14ac:dyDescent="0.2">
      <c r="A167" s="54"/>
      <c r="B167" s="51"/>
      <c r="C167" s="55" t="s">
        <v>102</v>
      </c>
      <c r="D167" s="55"/>
      <c r="E167" s="55"/>
      <c r="F167" s="55"/>
      <c r="G167" s="55"/>
      <c r="H167" s="55"/>
      <c r="I167" s="51"/>
      <c r="J167" s="60"/>
      <c r="K167" s="54"/>
    </row>
    <row r="168" spans="1:11" x14ac:dyDescent="0.2">
      <c r="A168" s="54"/>
      <c r="B168" s="51"/>
      <c r="C168" s="55" t="s">
        <v>103</v>
      </c>
      <c r="D168" s="55"/>
      <c r="E168" s="55"/>
      <c r="F168" s="55"/>
      <c r="G168" s="55"/>
      <c r="H168" s="55"/>
      <c r="I168" s="51"/>
      <c r="J168" s="56">
        <v>31.79</v>
      </c>
      <c r="K168" s="53" t="s">
        <v>95</v>
      </c>
    </row>
    <row r="169" spans="1:11" x14ac:dyDescent="0.2">
      <c r="A169" s="54"/>
      <c r="B169" s="57" t="s">
        <v>98</v>
      </c>
      <c r="C169" s="58"/>
      <c r="D169" s="58"/>
      <c r="E169" s="58"/>
      <c r="F169" s="58"/>
      <c r="G169" s="58"/>
      <c r="H169" s="59"/>
      <c r="I169" s="51"/>
      <c r="J169" s="52">
        <f>J162-J165-J168</f>
        <v>198.99</v>
      </c>
      <c r="K169" s="53" t="s">
        <v>104</v>
      </c>
    </row>
    <row r="170" spans="1:11" x14ac:dyDescent="0.2">
      <c r="A170" s="63" t="s">
        <v>105</v>
      </c>
      <c r="B170" s="64"/>
      <c r="C170" s="64"/>
      <c r="D170" s="64"/>
      <c r="E170" s="64"/>
      <c r="F170" s="64"/>
      <c r="G170" s="64"/>
      <c r="H170" s="65"/>
      <c r="I170" s="51"/>
      <c r="J170" s="66">
        <v>5</v>
      </c>
      <c r="K170" s="67" t="s">
        <v>106</v>
      </c>
    </row>
    <row r="171" spans="1:11" x14ac:dyDescent="0.2">
      <c r="A171" s="54"/>
      <c r="B171" s="51"/>
      <c r="C171" s="51"/>
      <c r="D171" s="51"/>
      <c r="E171" s="51"/>
      <c r="F171" s="51"/>
      <c r="G171" s="51"/>
      <c r="H171" s="51"/>
      <c r="I171" s="51"/>
      <c r="J171" s="60" t="s">
        <v>107</v>
      </c>
      <c r="K171" s="54"/>
    </row>
    <row r="172" spans="1:11" x14ac:dyDescent="0.2">
      <c r="A172" s="54"/>
      <c r="B172" s="51"/>
      <c r="C172" s="51"/>
      <c r="D172" s="51"/>
      <c r="E172" s="51"/>
      <c r="F172" s="51"/>
      <c r="G172" s="51"/>
      <c r="H172" s="51"/>
      <c r="I172" s="51"/>
      <c r="J172" s="66">
        <v>42</v>
      </c>
      <c r="K172" s="67" t="s">
        <v>108</v>
      </c>
    </row>
    <row r="173" spans="1:11" x14ac:dyDescent="0.2">
      <c r="A173" s="63" t="s">
        <v>109</v>
      </c>
      <c r="B173" s="64"/>
      <c r="C173" s="64"/>
      <c r="D173" s="64"/>
      <c r="E173" s="64"/>
      <c r="F173" s="64"/>
      <c r="G173" s="64"/>
      <c r="H173" s="64"/>
      <c r="I173" s="64"/>
      <c r="J173" s="68"/>
      <c r="K173" s="65"/>
    </row>
    <row r="174" spans="1:11" x14ac:dyDescent="0.2">
      <c r="J174" s="69">
        <f>J172/J170*60</f>
        <v>504</v>
      </c>
      <c r="K174" s="53" t="s">
        <v>74</v>
      </c>
    </row>
    <row r="175" spans="1:11" x14ac:dyDescent="0.2">
      <c r="J175" s="69">
        <f>J174*J169</f>
        <v>100290.96</v>
      </c>
      <c r="K175" s="53" t="s">
        <v>76</v>
      </c>
    </row>
    <row r="176" spans="1:11" x14ac:dyDescent="0.2">
      <c r="J176" s="69">
        <f>J175/60</f>
        <v>1671.5160000000001</v>
      </c>
      <c r="K176" s="53" t="s">
        <v>77</v>
      </c>
    </row>
    <row r="177" spans="1:11" x14ac:dyDescent="0.2">
      <c r="A177" s="51"/>
      <c r="F177" s="51"/>
      <c r="G177" s="51"/>
      <c r="J177" s="69">
        <f>(J169+J161)/J170</f>
        <v>41.798000000000002</v>
      </c>
      <c r="K177" s="53" t="s">
        <v>78</v>
      </c>
    </row>
    <row r="180" spans="1:11" ht="15.75" x14ac:dyDescent="0.2">
      <c r="A180" s="681" t="s">
        <v>118</v>
      </c>
      <c r="B180" s="682"/>
      <c r="C180" s="682"/>
      <c r="D180" s="682"/>
      <c r="E180" s="682"/>
      <c r="F180" s="682"/>
      <c r="G180" s="682"/>
      <c r="H180" s="682"/>
      <c r="I180" s="682"/>
      <c r="J180" s="682"/>
      <c r="K180" s="682"/>
    </row>
    <row r="181" spans="1:11" ht="44.25" customHeight="1" x14ac:dyDescent="0.2">
      <c r="A181" s="684" t="s">
        <v>119</v>
      </c>
      <c r="B181" s="685"/>
      <c r="C181" s="685"/>
      <c r="D181" s="685"/>
      <c r="E181" s="685"/>
      <c r="F181" s="685"/>
      <c r="G181" s="685"/>
      <c r="H181" s="685"/>
      <c r="I181" s="685"/>
      <c r="J181" s="685"/>
      <c r="K181" s="685"/>
    </row>
    <row r="182" spans="1:11" x14ac:dyDescent="0.2">
      <c r="A182" s="48" t="s">
        <v>94</v>
      </c>
      <c r="B182" s="49"/>
      <c r="C182" s="49"/>
      <c r="D182" s="49"/>
      <c r="E182" s="49"/>
      <c r="F182" s="49"/>
      <c r="G182" s="49"/>
      <c r="H182" s="50"/>
      <c r="I182" s="51"/>
      <c r="J182" s="52">
        <v>365</v>
      </c>
      <c r="K182" s="53" t="s">
        <v>95</v>
      </c>
    </row>
    <row r="183" spans="1:11" x14ac:dyDescent="0.2">
      <c r="A183" s="54"/>
      <c r="B183" s="51"/>
      <c r="C183" s="55" t="s">
        <v>96</v>
      </c>
      <c r="D183" s="55"/>
      <c r="E183" s="55"/>
      <c r="F183" s="55"/>
      <c r="G183" s="55"/>
      <c r="H183" s="55"/>
      <c r="I183" s="51"/>
      <c r="J183" s="56">
        <v>104</v>
      </c>
      <c r="K183" s="53" t="s">
        <v>95</v>
      </c>
    </row>
    <row r="184" spans="1:11" x14ac:dyDescent="0.2">
      <c r="A184" s="54"/>
      <c r="B184" s="51"/>
      <c r="C184" s="55" t="s">
        <v>97</v>
      </c>
      <c r="D184" s="55"/>
      <c r="E184" s="55"/>
      <c r="F184" s="55"/>
      <c r="G184" s="55"/>
      <c r="H184" s="55"/>
      <c r="I184" s="51"/>
      <c r="J184" s="56">
        <v>10</v>
      </c>
      <c r="K184" s="53" t="s">
        <v>95</v>
      </c>
    </row>
    <row r="185" spans="1:11" x14ac:dyDescent="0.2">
      <c r="A185" s="54"/>
      <c r="B185" s="57" t="s">
        <v>98</v>
      </c>
      <c r="C185" s="58"/>
      <c r="D185" s="58"/>
      <c r="E185" s="58"/>
      <c r="F185" s="58"/>
      <c r="G185" s="58"/>
      <c r="H185" s="59"/>
      <c r="I185" s="51"/>
      <c r="J185" s="52">
        <f>J182-J183-J184</f>
        <v>251</v>
      </c>
      <c r="K185" s="53" t="s">
        <v>95</v>
      </c>
    </row>
    <row r="186" spans="1:11" x14ac:dyDescent="0.2">
      <c r="A186" s="54"/>
      <c r="B186" s="51"/>
      <c r="C186" s="55" t="s">
        <v>99</v>
      </c>
      <c r="D186" s="55"/>
      <c r="E186" s="55"/>
      <c r="F186" s="55"/>
      <c r="G186" s="55"/>
      <c r="H186" s="55"/>
      <c r="I186" s="51"/>
      <c r="J186" s="60"/>
      <c r="K186" s="54"/>
    </row>
    <row r="187" spans="1:11" x14ac:dyDescent="0.2">
      <c r="A187" s="54"/>
      <c r="B187" s="51"/>
      <c r="C187" s="55" t="s">
        <v>100</v>
      </c>
      <c r="D187" s="55"/>
      <c r="E187" s="55"/>
      <c r="F187" s="55"/>
      <c r="G187" s="55"/>
      <c r="H187" s="55"/>
      <c r="I187" s="51"/>
      <c r="J187" s="60"/>
      <c r="K187" s="54"/>
    </row>
    <row r="188" spans="1:11" x14ac:dyDescent="0.2">
      <c r="A188" s="54"/>
      <c r="B188" s="51"/>
      <c r="C188" s="55" t="s">
        <v>101</v>
      </c>
      <c r="D188" s="55"/>
      <c r="E188" s="55"/>
      <c r="F188" s="55"/>
      <c r="G188" s="55"/>
      <c r="H188" s="55"/>
      <c r="I188" s="51"/>
      <c r="J188" s="56">
        <v>13.89</v>
      </c>
      <c r="K188" s="53" t="s">
        <v>95</v>
      </c>
    </row>
    <row r="189" spans="1:11" x14ac:dyDescent="0.2">
      <c r="A189" s="54"/>
      <c r="B189" s="51"/>
      <c r="C189" s="55"/>
      <c r="D189" s="55"/>
      <c r="E189" s="55"/>
      <c r="F189" s="55"/>
      <c r="G189" s="55"/>
      <c r="H189" s="55"/>
      <c r="I189" s="51"/>
      <c r="J189" s="61"/>
      <c r="K189" s="62"/>
    </row>
    <row r="190" spans="1:11" x14ac:dyDescent="0.2">
      <c r="A190" s="54"/>
      <c r="B190" s="51"/>
      <c r="C190" s="55" t="s">
        <v>102</v>
      </c>
      <c r="D190" s="55"/>
      <c r="E190" s="55"/>
      <c r="F190" s="55"/>
      <c r="G190" s="55"/>
      <c r="H190" s="55"/>
      <c r="I190" s="51"/>
      <c r="J190" s="60"/>
      <c r="K190" s="54"/>
    </row>
    <row r="191" spans="1:11" x14ac:dyDescent="0.2">
      <c r="A191" s="54"/>
      <c r="B191" s="51"/>
      <c r="C191" s="55" t="s">
        <v>103</v>
      </c>
      <c r="D191" s="55"/>
      <c r="E191" s="55"/>
      <c r="F191" s="55"/>
      <c r="G191" s="55"/>
      <c r="H191" s="55"/>
      <c r="I191" s="51"/>
      <c r="J191" s="56">
        <v>32.229999999999997</v>
      </c>
      <c r="K191" s="53" t="s">
        <v>95</v>
      </c>
    </row>
    <row r="192" spans="1:11" x14ac:dyDescent="0.2">
      <c r="A192" s="54"/>
      <c r="B192" s="57" t="s">
        <v>98</v>
      </c>
      <c r="C192" s="58"/>
      <c r="D192" s="58"/>
      <c r="E192" s="58"/>
      <c r="F192" s="58"/>
      <c r="G192" s="58"/>
      <c r="H192" s="59"/>
      <c r="I192" s="51"/>
      <c r="J192" s="52">
        <f>J185-J188-J191</f>
        <v>204.88000000000002</v>
      </c>
      <c r="K192" s="53" t="s">
        <v>104</v>
      </c>
    </row>
    <row r="193" spans="1:11" x14ac:dyDescent="0.2">
      <c r="A193" s="63" t="s">
        <v>105</v>
      </c>
      <c r="B193" s="64"/>
      <c r="C193" s="64"/>
      <c r="D193" s="64"/>
      <c r="E193" s="64"/>
      <c r="F193" s="64"/>
      <c r="G193" s="64"/>
      <c r="H193" s="65"/>
      <c r="I193" s="51"/>
      <c r="J193" s="66">
        <v>5</v>
      </c>
      <c r="K193" s="67" t="s">
        <v>106</v>
      </c>
    </row>
    <row r="194" spans="1:11" x14ac:dyDescent="0.2">
      <c r="A194" s="54"/>
      <c r="B194" s="51"/>
      <c r="C194" s="51"/>
      <c r="D194" s="51"/>
      <c r="E194" s="51"/>
      <c r="F194" s="51"/>
      <c r="G194" s="51"/>
      <c r="H194" s="51"/>
      <c r="I194" s="51"/>
      <c r="J194" s="60" t="s">
        <v>107</v>
      </c>
      <c r="K194" s="54"/>
    </row>
    <row r="195" spans="1:11" x14ac:dyDescent="0.2">
      <c r="A195" s="54"/>
      <c r="B195" s="51"/>
      <c r="C195" s="51"/>
      <c r="D195" s="51"/>
      <c r="E195" s="51"/>
      <c r="F195" s="51"/>
      <c r="G195" s="51"/>
      <c r="H195" s="51"/>
      <c r="I195" s="51"/>
      <c r="J195" s="66">
        <v>40</v>
      </c>
      <c r="K195" s="67" t="s">
        <v>108</v>
      </c>
    </row>
    <row r="196" spans="1:11" x14ac:dyDescent="0.2">
      <c r="A196" s="63" t="s">
        <v>109</v>
      </c>
      <c r="B196" s="64"/>
      <c r="C196" s="64"/>
      <c r="D196" s="64"/>
      <c r="E196" s="64"/>
      <c r="F196" s="64"/>
      <c r="G196" s="64"/>
      <c r="H196" s="64"/>
      <c r="I196" s="64"/>
      <c r="J196" s="68"/>
      <c r="K196" s="65"/>
    </row>
    <row r="197" spans="1:11" x14ac:dyDescent="0.2">
      <c r="J197" s="69">
        <f>J195/J193*60</f>
        <v>480</v>
      </c>
      <c r="K197" s="53" t="s">
        <v>74</v>
      </c>
    </row>
    <row r="198" spans="1:11" x14ac:dyDescent="0.2">
      <c r="J198" s="69">
        <f>J197*J192</f>
        <v>98342.400000000009</v>
      </c>
      <c r="K198" s="53" t="s">
        <v>76</v>
      </c>
    </row>
    <row r="199" spans="1:11" x14ac:dyDescent="0.2">
      <c r="J199" s="69">
        <f>J198/60</f>
        <v>1639.0400000000002</v>
      </c>
      <c r="K199" s="53" t="s">
        <v>77</v>
      </c>
    </row>
    <row r="200" spans="1:11" x14ac:dyDescent="0.2">
      <c r="A200" s="51"/>
      <c r="F200" s="51"/>
      <c r="G200" s="51"/>
      <c r="J200" s="69">
        <f>(J192+J184)/J193</f>
        <v>42.976000000000006</v>
      </c>
      <c r="K200" s="53" t="s">
        <v>78</v>
      </c>
    </row>
    <row r="203" spans="1:11" ht="38.25" customHeight="1" x14ac:dyDescent="0.2">
      <c r="A203" s="684" t="s">
        <v>120</v>
      </c>
      <c r="B203" s="685"/>
      <c r="C203" s="685"/>
      <c r="D203" s="685"/>
      <c r="E203" s="685"/>
      <c r="F203" s="685"/>
      <c r="G203" s="685"/>
      <c r="H203" s="685"/>
      <c r="I203" s="685"/>
      <c r="J203" s="685"/>
      <c r="K203" s="685"/>
    </row>
    <row r="204" spans="1:11" x14ac:dyDescent="0.2">
      <c r="A204" s="48" t="s">
        <v>94</v>
      </c>
      <c r="B204" s="49"/>
      <c r="C204" s="49"/>
      <c r="D204" s="49"/>
      <c r="E204" s="49"/>
      <c r="F204" s="49"/>
      <c r="G204" s="49"/>
      <c r="H204" s="50"/>
      <c r="I204" s="51"/>
      <c r="J204" s="52">
        <v>365</v>
      </c>
      <c r="K204" s="53" t="s">
        <v>95</v>
      </c>
    </row>
    <row r="205" spans="1:11" x14ac:dyDescent="0.2">
      <c r="A205" s="54"/>
      <c r="B205" s="51"/>
      <c r="C205" s="55" t="s">
        <v>96</v>
      </c>
      <c r="D205" s="55"/>
      <c r="E205" s="55"/>
      <c r="F205" s="55"/>
      <c r="G205" s="55"/>
      <c r="H205" s="55"/>
      <c r="I205" s="51"/>
      <c r="J205" s="56">
        <v>104</v>
      </c>
      <c r="K205" s="53" t="s">
        <v>95</v>
      </c>
    </row>
    <row r="206" spans="1:11" x14ac:dyDescent="0.2">
      <c r="A206" s="54"/>
      <c r="B206" s="51"/>
      <c r="C206" s="55" t="s">
        <v>97</v>
      </c>
      <c r="D206" s="55"/>
      <c r="E206" s="55"/>
      <c r="F206" s="55"/>
      <c r="G206" s="55"/>
      <c r="H206" s="55"/>
      <c r="I206" s="51"/>
      <c r="J206" s="56">
        <v>10</v>
      </c>
      <c r="K206" s="53" t="s">
        <v>95</v>
      </c>
    </row>
    <row r="207" spans="1:11" x14ac:dyDescent="0.2">
      <c r="A207" s="54"/>
      <c r="B207" s="57" t="s">
        <v>98</v>
      </c>
      <c r="C207" s="58"/>
      <c r="D207" s="58"/>
      <c r="E207" s="58"/>
      <c r="F207" s="58"/>
      <c r="G207" s="58"/>
      <c r="H207" s="59"/>
      <c r="I207" s="51"/>
      <c r="J207" s="52">
        <f>J204-J205-J206</f>
        <v>251</v>
      </c>
      <c r="K207" s="53" t="s">
        <v>95</v>
      </c>
    </row>
    <row r="208" spans="1:11" x14ac:dyDescent="0.2">
      <c r="A208" s="54"/>
      <c r="B208" s="51"/>
      <c r="C208" s="55" t="s">
        <v>99</v>
      </c>
      <c r="D208" s="55"/>
      <c r="E208" s="55"/>
      <c r="F208" s="55"/>
      <c r="G208" s="55"/>
      <c r="H208" s="55"/>
      <c r="I208" s="51"/>
      <c r="J208" s="60"/>
      <c r="K208" s="54"/>
    </row>
    <row r="209" spans="1:11" x14ac:dyDescent="0.2">
      <c r="A209" s="54"/>
      <c r="B209" s="51"/>
      <c r="C209" s="55" t="s">
        <v>100</v>
      </c>
      <c r="D209" s="55"/>
      <c r="E209" s="55"/>
      <c r="F209" s="55"/>
      <c r="G209" s="55"/>
      <c r="H209" s="55"/>
      <c r="I209" s="51"/>
      <c r="J209" s="60"/>
      <c r="K209" s="54"/>
    </row>
    <row r="210" spans="1:11" x14ac:dyDescent="0.2">
      <c r="A210" s="54"/>
      <c r="B210" s="51"/>
      <c r="C210" s="55" t="s">
        <v>101</v>
      </c>
      <c r="D210" s="55"/>
      <c r="E210" s="55"/>
      <c r="F210" s="55"/>
      <c r="G210" s="55"/>
      <c r="H210" s="55"/>
      <c r="I210" s="51"/>
      <c r="J210" s="56">
        <v>13.89</v>
      </c>
      <c r="K210" s="53" t="s">
        <v>95</v>
      </c>
    </row>
    <row r="211" spans="1:11" x14ac:dyDescent="0.2">
      <c r="A211" s="54"/>
      <c r="B211" s="51"/>
      <c r="C211" s="55"/>
      <c r="D211" s="55"/>
      <c r="E211" s="55"/>
      <c r="F211" s="55"/>
      <c r="G211" s="55"/>
      <c r="H211" s="55"/>
      <c r="I211" s="51"/>
      <c r="J211" s="61"/>
      <c r="K211" s="62"/>
    </row>
    <row r="212" spans="1:11" x14ac:dyDescent="0.2">
      <c r="A212" s="54"/>
      <c r="B212" s="51"/>
      <c r="C212" s="55" t="s">
        <v>102</v>
      </c>
      <c r="D212" s="55"/>
      <c r="E212" s="55"/>
      <c r="F212" s="55"/>
      <c r="G212" s="55"/>
      <c r="H212" s="55"/>
      <c r="I212" s="51"/>
      <c r="J212" s="60"/>
      <c r="K212" s="54"/>
    </row>
    <row r="213" spans="1:11" x14ac:dyDescent="0.2">
      <c r="A213" s="54"/>
      <c r="B213" s="51"/>
      <c r="C213" s="55" t="s">
        <v>103</v>
      </c>
      <c r="D213" s="55"/>
      <c r="E213" s="55"/>
      <c r="F213" s="55"/>
      <c r="G213" s="55"/>
      <c r="H213" s="55"/>
      <c r="I213" s="51"/>
      <c r="J213" s="56">
        <v>32.229999999999997</v>
      </c>
      <c r="K213" s="53" t="s">
        <v>95</v>
      </c>
    </row>
    <row r="214" spans="1:11" x14ac:dyDescent="0.2">
      <c r="A214" s="54"/>
      <c r="B214" s="57" t="s">
        <v>98</v>
      </c>
      <c r="C214" s="58"/>
      <c r="D214" s="58"/>
      <c r="E214" s="58"/>
      <c r="F214" s="58"/>
      <c r="G214" s="58"/>
      <c r="H214" s="59"/>
      <c r="I214" s="51"/>
      <c r="J214" s="52">
        <f>J207-J210-J213</f>
        <v>204.88000000000002</v>
      </c>
      <c r="K214" s="53" t="s">
        <v>104</v>
      </c>
    </row>
    <row r="215" spans="1:11" x14ac:dyDescent="0.2">
      <c r="A215" s="63" t="s">
        <v>105</v>
      </c>
      <c r="B215" s="64"/>
      <c r="C215" s="64"/>
      <c r="D215" s="64"/>
      <c r="E215" s="64"/>
      <c r="F215" s="64"/>
      <c r="G215" s="64"/>
      <c r="H215" s="65"/>
      <c r="I215" s="51"/>
      <c r="J215" s="66">
        <v>5</v>
      </c>
      <c r="K215" s="67" t="s">
        <v>106</v>
      </c>
    </row>
    <row r="216" spans="1:11" x14ac:dyDescent="0.2">
      <c r="A216" s="54"/>
      <c r="B216" s="51"/>
      <c r="C216" s="51"/>
      <c r="D216" s="51"/>
      <c r="E216" s="51"/>
      <c r="F216" s="51"/>
      <c r="G216" s="51"/>
      <c r="H216" s="51"/>
      <c r="I216" s="51"/>
      <c r="J216" s="60" t="s">
        <v>107</v>
      </c>
      <c r="K216" s="54"/>
    </row>
    <row r="217" spans="1:11" x14ac:dyDescent="0.2">
      <c r="A217" s="54"/>
      <c r="B217" s="51"/>
      <c r="C217" s="51"/>
      <c r="D217" s="51"/>
      <c r="E217" s="51"/>
      <c r="F217" s="51"/>
      <c r="G217" s="51"/>
      <c r="H217" s="51"/>
      <c r="I217" s="51"/>
      <c r="J217" s="66">
        <v>41</v>
      </c>
      <c r="K217" s="67" t="s">
        <v>108</v>
      </c>
    </row>
    <row r="218" spans="1:11" x14ac:dyDescent="0.2">
      <c r="A218" s="63" t="s">
        <v>109</v>
      </c>
      <c r="B218" s="64"/>
      <c r="C218" s="64"/>
      <c r="D218" s="64"/>
      <c r="E218" s="64"/>
      <c r="F218" s="64"/>
      <c r="G218" s="64"/>
      <c r="H218" s="64"/>
      <c r="I218" s="64"/>
      <c r="J218" s="68"/>
      <c r="K218" s="65"/>
    </row>
    <row r="219" spans="1:11" x14ac:dyDescent="0.2">
      <c r="J219" s="69">
        <f>J217/J215*60</f>
        <v>491.99999999999994</v>
      </c>
      <c r="K219" s="53" t="s">
        <v>74</v>
      </c>
    </row>
    <row r="220" spans="1:11" x14ac:dyDescent="0.2">
      <c r="J220" s="69">
        <f>J219*J214</f>
        <v>100800.96000000001</v>
      </c>
      <c r="K220" s="53" t="s">
        <v>76</v>
      </c>
    </row>
    <row r="221" spans="1:11" x14ac:dyDescent="0.2">
      <c r="J221" s="69">
        <f>J220/60</f>
        <v>1680.0160000000001</v>
      </c>
      <c r="K221" s="53" t="s">
        <v>77</v>
      </c>
    </row>
    <row r="222" spans="1:11" x14ac:dyDescent="0.2">
      <c r="A222" s="51"/>
      <c r="F222" s="51"/>
      <c r="G222" s="51"/>
      <c r="J222" s="69">
        <f>(J214+J206)/J215</f>
        <v>42.976000000000006</v>
      </c>
      <c r="K222" s="53" t="s">
        <v>78</v>
      </c>
    </row>
    <row r="225" spans="1:11" ht="36.75" customHeight="1" x14ac:dyDescent="0.2">
      <c r="A225" s="684" t="s">
        <v>121</v>
      </c>
      <c r="B225" s="685"/>
      <c r="C225" s="685"/>
      <c r="D225" s="685"/>
      <c r="E225" s="685"/>
      <c r="F225" s="685"/>
      <c r="G225" s="685"/>
      <c r="H225" s="685"/>
      <c r="I225" s="685"/>
      <c r="J225" s="685"/>
      <c r="K225" s="685"/>
    </row>
    <row r="226" spans="1:11" x14ac:dyDescent="0.2">
      <c r="A226" s="48" t="s">
        <v>94</v>
      </c>
      <c r="B226" s="49"/>
      <c r="C226" s="49"/>
      <c r="D226" s="49"/>
      <c r="E226" s="49"/>
      <c r="F226" s="49"/>
      <c r="G226" s="49"/>
      <c r="H226" s="50"/>
      <c r="I226" s="51"/>
      <c r="J226" s="52">
        <v>365</v>
      </c>
      <c r="K226" s="53" t="s">
        <v>95</v>
      </c>
    </row>
    <row r="227" spans="1:11" x14ac:dyDescent="0.2">
      <c r="A227" s="54"/>
      <c r="B227" s="51"/>
      <c r="C227" s="55" t="s">
        <v>96</v>
      </c>
      <c r="D227" s="55"/>
      <c r="E227" s="55"/>
      <c r="F227" s="55"/>
      <c r="G227" s="55"/>
      <c r="H227" s="55"/>
      <c r="I227" s="51"/>
      <c r="J227" s="56">
        <v>104</v>
      </c>
      <c r="K227" s="53" t="s">
        <v>95</v>
      </c>
    </row>
    <row r="228" spans="1:11" x14ac:dyDescent="0.2">
      <c r="A228" s="54"/>
      <c r="B228" s="51"/>
      <c r="C228" s="55" t="s">
        <v>97</v>
      </c>
      <c r="D228" s="55"/>
      <c r="E228" s="55"/>
      <c r="F228" s="55"/>
      <c r="G228" s="55"/>
      <c r="H228" s="55"/>
      <c r="I228" s="51"/>
      <c r="J228" s="56">
        <v>10</v>
      </c>
      <c r="K228" s="53" t="s">
        <v>95</v>
      </c>
    </row>
    <row r="229" spans="1:11" x14ac:dyDescent="0.2">
      <c r="A229" s="54"/>
      <c r="B229" s="57" t="s">
        <v>98</v>
      </c>
      <c r="C229" s="58"/>
      <c r="D229" s="58"/>
      <c r="E229" s="58"/>
      <c r="F229" s="58"/>
      <c r="G229" s="58"/>
      <c r="H229" s="59"/>
      <c r="I229" s="51"/>
      <c r="J229" s="52">
        <f>J226-J227-J228</f>
        <v>251</v>
      </c>
      <c r="K229" s="53" t="s">
        <v>95</v>
      </c>
    </row>
    <row r="230" spans="1:11" x14ac:dyDescent="0.2">
      <c r="A230" s="54"/>
      <c r="B230" s="51"/>
      <c r="C230" s="55" t="s">
        <v>99</v>
      </c>
      <c r="D230" s="55"/>
      <c r="E230" s="55"/>
      <c r="F230" s="55"/>
      <c r="G230" s="55"/>
      <c r="H230" s="55"/>
      <c r="I230" s="51"/>
      <c r="J230" s="60"/>
      <c r="K230" s="54"/>
    </row>
    <row r="231" spans="1:11" x14ac:dyDescent="0.2">
      <c r="A231" s="54"/>
      <c r="B231" s="51"/>
      <c r="C231" s="55" t="s">
        <v>100</v>
      </c>
      <c r="D231" s="55"/>
      <c r="E231" s="55"/>
      <c r="F231" s="55"/>
      <c r="G231" s="55"/>
      <c r="H231" s="55"/>
      <c r="I231" s="51"/>
      <c r="J231" s="60"/>
      <c r="K231" s="54"/>
    </row>
    <row r="232" spans="1:11" x14ac:dyDescent="0.2">
      <c r="A232" s="54"/>
      <c r="B232" s="51"/>
      <c r="C232" s="55" t="s">
        <v>101</v>
      </c>
      <c r="D232" s="55"/>
      <c r="E232" s="55"/>
      <c r="F232" s="55"/>
      <c r="G232" s="55"/>
      <c r="H232" s="55"/>
      <c r="I232" s="51"/>
      <c r="J232" s="56">
        <v>13.89</v>
      </c>
      <c r="K232" s="53" t="s">
        <v>95</v>
      </c>
    </row>
    <row r="233" spans="1:11" x14ac:dyDescent="0.2">
      <c r="A233" s="54"/>
      <c r="B233" s="51"/>
      <c r="C233" s="55"/>
      <c r="D233" s="55"/>
      <c r="E233" s="55"/>
      <c r="F233" s="55"/>
      <c r="G233" s="55"/>
      <c r="H233" s="55"/>
      <c r="I233" s="51"/>
      <c r="J233" s="61"/>
      <c r="K233" s="62"/>
    </row>
    <row r="234" spans="1:11" x14ac:dyDescent="0.2">
      <c r="A234" s="54"/>
      <c r="B234" s="51"/>
      <c r="C234" s="55" t="s">
        <v>102</v>
      </c>
      <c r="D234" s="55"/>
      <c r="E234" s="55"/>
      <c r="F234" s="55"/>
      <c r="G234" s="55"/>
      <c r="H234" s="55"/>
      <c r="I234" s="51"/>
      <c r="J234" s="60"/>
      <c r="K234" s="54"/>
    </row>
    <row r="235" spans="1:11" x14ac:dyDescent="0.2">
      <c r="A235" s="54"/>
      <c r="B235" s="51"/>
      <c r="C235" s="55" t="s">
        <v>103</v>
      </c>
      <c r="D235" s="55"/>
      <c r="E235" s="55"/>
      <c r="F235" s="55"/>
      <c r="G235" s="55"/>
      <c r="H235" s="55"/>
      <c r="I235" s="51"/>
      <c r="J235" s="56">
        <v>32.229999999999997</v>
      </c>
      <c r="K235" s="53" t="s">
        <v>95</v>
      </c>
    </row>
    <row r="236" spans="1:11" x14ac:dyDescent="0.2">
      <c r="A236" s="54"/>
      <c r="B236" s="57" t="s">
        <v>98</v>
      </c>
      <c r="C236" s="58"/>
      <c r="D236" s="58"/>
      <c r="E236" s="58"/>
      <c r="F236" s="58"/>
      <c r="G236" s="58"/>
      <c r="H236" s="59"/>
      <c r="I236" s="51"/>
      <c r="J236" s="52">
        <f>J229-J232-J235</f>
        <v>204.88000000000002</v>
      </c>
      <c r="K236" s="53" t="s">
        <v>104</v>
      </c>
    </row>
    <row r="237" spans="1:11" x14ac:dyDescent="0.2">
      <c r="A237" s="63" t="s">
        <v>105</v>
      </c>
      <c r="B237" s="64"/>
      <c r="C237" s="64"/>
      <c r="D237" s="64"/>
      <c r="E237" s="64"/>
      <c r="F237" s="64"/>
      <c r="G237" s="64"/>
      <c r="H237" s="65"/>
      <c r="I237" s="51"/>
      <c r="J237" s="66">
        <v>5</v>
      </c>
      <c r="K237" s="67" t="s">
        <v>106</v>
      </c>
    </row>
    <row r="238" spans="1:11" x14ac:dyDescent="0.2">
      <c r="A238" s="54"/>
      <c r="B238" s="51"/>
      <c r="C238" s="51"/>
      <c r="D238" s="51"/>
      <c r="E238" s="51"/>
      <c r="F238" s="51"/>
      <c r="G238" s="51"/>
      <c r="H238" s="51"/>
      <c r="I238" s="51"/>
      <c r="J238" s="60" t="s">
        <v>107</v>
      </c>
      <c r="K238" s="54"/>
    </row>
    <row r="239" spans="1:11" x14ac:dyDescent="0.2">
      <c r="A239" s="54"/>
      <c r="B239" s="51"/>
      <c r="C239" s="51"/>
      <c r="D239" s="51"/>
      <c r="E239" s="51"/>
      <c r="F239" s="51"/>
      <c r="G239" s="51"/>
      <c r="H239" s="51"/>
      <c r="I239" s="51"/>
      <c r="J239" s="66">
        <v>42</v>
      </c>
      <c r="K239" s="67" t="s">
        <v>108</v>
      </c>
    </row>
    <row r="240" spans="1:11" x14ac:dyDescent="0.2">
      <c r="A240" s="63" t="s">
        <v>109</v>
      </c>
      <c r="B240" s="64"/>
      <c r="C240" s="64"/>
      <c r="D240" s="64"/>
      <c r="E240" s="64"/>
      <c r="F240" s="64"/>
      <c r="G240" s="64"/>
      <c r="H240" s="64"/>
      <c r="I240" s="64"/>
      <c r="J240" s="68"/>
      <c r="K240" s="65"/>
    </row>
    <row r="241" spans="1:11" x14ac:dyDescent="0.2">
      <c r="J241" s="74">
        <f>J239/J237*60</f>
        <v>504</v>
      </c>
      <c r="K241" s="53" t="s">
        <v>74</v>
      </c>
    </row>
    <row r="242" spans="1:11" x14ac:dyDescent="0.2">
      <c r="J242" s="74">
        <f>J241*J236</f>
        <v>103259.52000000002</v>
      </c>
      <c r="K242" s="53" t="s">
        <v>76</v>
      </c>
    </row>
    <row r="243" spans="1:11" x14ac:dyDescent="0.2">
      <c r="J243" s="74">
        <f>J242/60</f>
        <v>1720.9920000000004</v>
      </c>
      <c r="K243" s="53" t="s">
        <v>77</v>
      </c>
    </row>
    <row r="244" spans="1:11" x14ac:dyDescent="0.2">
      <c r="A244" s="51"/>
      <c r="F244" s="51"/>
      <c r="G244" s="51"/>
      <c r="J244" s="74">
        <f>(J236+J228)/J237</f>
        <v>42.976000000000006</v>
      </c>
      <c r="K244" s="53" t="s">
        <v>78</v>
      </c>
    </row>
  </sheetData>
  <mergeCells count="14">
    <mergeCell ref="A203:K203"/>
    <mergeCell ref="A225:K225"/>
    <mergeCell ref="A92:K92"/>
    <mergeCell ref="A114:K114"/>
    <mergeCell ref="A136:K136"/>
    <mergeCell ref="A158:K158"/>
    <mergeCell ref="A180:K180"/>
    <mergeCell ref="A181:K181"/>
    <mergeCell ref="A90:K90"/>
    <mergeCell ref="A1:K1"/>
    <mergeCell ref="A2:K2"/>
    <mergeCell ref="A24:K24"/>
    <mergeCell ref="A46:K46"/>
    <mergeCell ref="A68:K68"/>
  </mergeCells>
  <pageMargins left="0.78740157480314965" right="0.78740157480314965" top="0.98425196850393704" bottom="0.98425196850393704" header="0.51181102362204722" footer="0.51181102362204722"/>
  <pageSetup paperSize="9" scale="73" orientation="landscape" r:id="rId1"/>
  <headerFooter alignWithMargins="0"/>
  <rowBreaks count="4" manualBreakCount="4">
    <brk id="67" max="10" man="1"/>
    <brk id="111" max="10" man="1"/>
    <brk id="155" max="10" man="1"/>
    <brk id="200" max="10" man="1"/>
  </rowBreaks>
  <colBreaks count="1" manualBreakCount="1">
    <brk id="11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1</vt:i4>
      </vt:variant>
      <vt:variant>
        <vt:lpstr>Benannte Bereiche</vt:lpstr>
      </vt:variant>
      <vt:variant>
        <vt:i4>7</vt:i4>
      </vt:variant>
    </vt:vector>
  </HeadingPairs>
  <TitlesOfParts>
    <vt:vector size="25" baseType="lpstr">
      <vt:lpstr>Inhalt</vt:lpstr>
      <vt:lpstr>SAP-HCM-D-Werte 2010-2026</vt:lpstr>
      <vt:lpstr>Aufschläge VKR_2014</vt:lpstr>
      <vt:lpstr>Aufschläge VKR_2015</vt:lpstr>
      <vt:lpstr>SAP-HCM-Abwesenheiten</vt:lpstr>
      <vt:lpstr>Kalkulation Hilfskräfte</vt:lpstr>
      <vt:lpstr>Überleitung BAT =&gt; TV-H</vt:lpstr>
      <vt:lpstr>Übersicht_Statusgruppen</vt:lpstr>
      <vt:lpstr>Berechnungsgrundlage</vt:lpstr>
      <vt:lpstr>D-Werte Land Hessen, DFG &amp; BMBF</vt:lpstr>
      <vt:lpstr>Landespersonal_Planung</vt:lpstr>
      <vt:lpstr>Planung_Hilfskräfte</vt:lpstr>
      <vt:lpstr>Landespersonal_Tarifgruppen</vt:lpstr>
      <vt:lpstr>Tarife_Hilfskraft</vt:lpstr>
      <vt:lpstr>SteuerungHilfskräfte</vt:lpstr>
      <vt:lpstr>Kostenstelle_Auftrag</vt:lpstr>
      <vt:lpstr>A_Steuerungstabelle</vt:lpstr>
      <vt:lpstr>Diagramm_Landespersonal_Planung</vt:lpstr>
      <vt:lpstr>Berechnungsgrundlage!Druckbereich</vt:lpstr>
      <vt:lpstr>'D-Werte Land Hessen, DFG &amp; BMBF'!Druckbereich</vt:lpstr>
      <vt:lpstr>'Kalkulation Hilfskräfte'!Druckbereich</vt:lpstr>
      <vt:lpstr>'SAP-HCM-Abwesenheiten'!Druckbereich</vt:lpstr>
      <vt:lpstr>'SAP-HCM-D-Werte 2010-2026'!Druckbereich</vt:lpstr>
      <vt:lpstr>Landespersonal_Planung!Drucktitel</vt:lpstr>
      <vt:lpstr>Planung_Hilfskräfte!Druckt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er Bernshausen</dc:creator>
  <cp:lastModifiedBy>Estor, Henning</cp:lastModifiedBy>
  <cp:lastPrinted>2025-03-20T13:28:12Z</cp:lastPrinted>
  <dcterms:created xsi:type="dcterms:W3CDTF">2010-01-12T10:38:34Z</dcterms:created>
  <dcterms:modified xsi:type="dcterms:W3CDTF">2026-03-30T13:40:25Z</dcterms:modified>
</cp:coreProperties>
</file>